>
      </c>
      <c r="W4" s="21" t="s">
        <v>127</v>
      </c>
      <c r="X4" s="21" t="s">
        <v>102</v>
      </c>
      <c r="Y4" s="21" t="s">
        <v>577</v>
      </c>
      <c r="Z4" s="21" t="s">
        <v>111</v>
      </c>
      <c r="AA4" s="21" t="s">
        <v>127</v>
      </c>
      <c r="AB4" s="21" t="s">
        <v>125</v>
      </c>
      <c r="AC4" s="21" t="s">
        <v>597</v>
      </c>
      <c r="AD4" s="517">
        <v>0.6</v>
      </c>
      <c r="AE4" s="522" t="s">
        <v>1089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si="55"/>
        <v/>
      </c>
      <c r="AJ4" s="496" t="str">
        <f t="shared" si="56"/>
        <v/>
      </c>
      <c r="AK4" s="496" t="str">
        <f t="shared" si="57"/>
        <v/>
      </c>
      <c r="AL4" s="439">
        <f>IF(AND(COUNTIF(AM$2:AM4,AM4)=1,AM4&lt;&gt;""),AL3+1,AL3)</f>
        <v>1</v>
      </c>
      <c r="AM4" s="467" t="str">
        <f t="shared" si="58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9"/>
        <v/>
      </c>
      <c r="AQ4" s="496" t="str">
        <f t="shared" si="60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si="61"/>
        <v/>
      </c>
      <c r="AW4" s="496" t="str">
        <f t="shared" si="62"/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63"/>
        <v/>
      </c>
      <c r="BC4" s="496" t="str">
        <f t="shared" si="64"/>
        <v/>
      </c>
      <c r="BD4" s="1">
        <f ca="1">IF(COUNTIF(INDIRECT(RIGHT(BD$1,3)&amp;"!"&amp;"$C$49"&amp;":"&amp;"$C$55"),Data0!$AJ4)&gt;=1,"",ROW())</f>
        <v>4</v>
      </c>
      <c r="BE4" s="1" t="str">
        <f t="shared" ca="1" si="65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33</v>
      </c>
      <c r="C5" s="16" t="s">
        <v>224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4</v>
      </c>
      <c r="N5" s="22" t="s">
        <v>487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8</v>
      </c>
      <c r="V5" s="22" t="s">
        <v>536</v>
      </c>
      <c r="W5" s="22" t="s">
        <v>221</v>
      </c>
      <c r="X5" s="22" t="s">
        <v>224</v>
      </c>
      <c r="Y5" s="22" t="s">
        <v>578</v>
      </c>
      <c r="Z5" s="22" t="s">
        <v>112</v>
      </c>
      <c r="AA5" s="22" t="s">
        <v>130</v>
      </c>
      <c r="AB5" s="22" t="s">
        <v>128</v>
      </c>
      <c r="AC5" s="22" t="s">
        <v>598</v>
      </c>
      <c r="AD5" s="518">
        <v>0.65</v>
      </c>
      <c r="AE5" s="523" t="s">
        <v>1090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55"/>
        <v/>
      </c>
      <c r="AJ5" s="496" t="str">
        <f t="shared" si="56"/>
        <v/>
      </c>
      <c r="AK5" s="496" t="str">
        <f t="shared" si="57"/>
        <v/>
      </c>
      <c r="AL5" s="439">
        <f>IF(AND(COUNTIF(AM$2:AM5,AM5)=1,AM5&lt;&gt;""),AL4+1,AL4)</f>
        <v>1</v>
      </c>
      <c r="AM5" s="467" t="str">
        <f t="shared" si="58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si="59"/>
        <v/>
      </c>
      <c r="AQ5" s="496" t="str">
        <f t="shared" si="60"/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1"/>
        <v/>
      </c>
      <c r="AW5" s="496" t="str">
        <f t="shared" si="62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63"/>
        <v/>
      </c>
      <c r="BC5" s="496" t="str">
        <f t="shared" si="64"/>
        <v/>
      </c>
      <c r="BD5" s="1">
        <f ca="1">IF(COUNTIF(INDIRECT(RIGHT(BD$1,3)&amp;"!"&amp;"$C$49"&amp;":"&amp;"$C$55"),Data0!$AJ5)&gt;=1,"",ROW())</f>
        <v>5</v>
      </c>
      <c r="BE5" s="1" t="str">
        <f t="shared" ca="1" si="65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33</v>
      </c>
      <c r="C6" s="15" t="s">
        <v>226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8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9</v>
      </c>
      <c r="V6" s="21" t="s">
        <v>537</v>
      </c>
      <c r="W6" s="21" t="s">
        <v>222</v>
      </c>
      <c r="X6" s="21" t="s">
        <v>226</v>
      </c>
      <c r="Y6" s="21" t="s">
        <v>579</v>
      </c>
      <c r="Z6" s="21" t="s">
        <v>113</v>
      </c>
      <c r="AA6" s="21" t="s">
        <v>131</v>
      </c>
      <c r="AB6" s="529" t="s">
        <v>1229</v>
      </c>
      <c r="AD6" s="517">
        <v>0.7</v>
      </c>
      <c r="AE6" s="524" t="s">
        <v>1091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55"/>
        <v/>
      </c>
      <c r="AJ6" s="496" t="str">
        <f t="shared" si="56"/>
        <v/>
      </c>
      <c r="AK6" s="496" t="str">
        <f t="shared" si="57"/>
        <v/>
      </c>
      <c r="AL6" s="439">
        <f>IF(AND(COUNTIF(AM$2:AM6,AM6)=1,AM6&lt;&gt;""),AL5+1,AL5)</f>
        <v>1</v>
      </c>
      <c r="AM6" s="467" t="str">
        <f t="shared" si="58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59"/>
        <v/>
      </c>
      <c r="AQ6" s="496" t="str">
        <f t="shared" si="60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1"/>
        <v/>
      </c>
      <c r="AW6" s="496" t="str">
        <f t="shared" si="62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63"/>
        <v/>
      </c>
      <c r="BC6" s="496" t="str">
        <f t="shared" si="64"/>
        <v/>
      </c>
      <c r="BD6" s="1">
        <f ca="1">IF(COUNTIF(INDIRECT(RIGHT(BD$1,3)&amp;"!"&amp;"$C$49"&amp;":"&amp;"$C$55"),Data0!$AJ6)&gt;=1,"",ROW())</f>
        <v>6</v>
      </c>
      <c r="BE6" s="1" t="str">
        <f t="shared" ca="1" si="65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4</v>
      </c>
      <c r="C7" s="16" t="s">
        <v>227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9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7</v>
      </c>
      <c r="Y7" s="22" t="s">
        <v>582</v>
      </c>
      <c r="Z7" s="22" t="s">
        <v>114</v>
      </c>
      <c r="AA7" s="528" t="s">
        <v>132</v>
      </c>
      <c r="AB7" s="528" t="s">
        <v>129</v>
      </c>
      <c r="AD7" s="518">
        <v>0.75</v>
      </c>
      <c r="AE7" s="523" t="s">
        <v>1092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55"/>
        <v/>
      </c>
      <c r="AJ7" s="496" t="str">
        <f t="shared" si="56"/>
        <v/>
      </c>
      <c r="AK7" s="496" t="str">
        <f t="shared" si="57"/>
        <v/>
      </c>
      <c r="AL7" s="439">
        <f>IF(AND(COUNTIF(AM$2:AM7,AM7)=1,AM7&lt;&gt;""),AL6+1,AL6)</f>
        <v>1</v>
      </c>
      <c r="AM7" s="467" t="str">
        <f t="shared" si="58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59"/>
        <v/>
      </c>
      <c r="AQ7" s="496" t="str">
        <f t="shared" si="60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1"/>
        <v/>
      </c>
      <c r="AW7" s="496" t="str">
        <f t="shared" si="62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63"/>
        <v/>
      </c>
      <c r="BC7" s="496" t="str">
        <f t="shared" si="64"/>
        <v/>
      </c>
      <c r="BD7" s="1">
        <f ca="1">IF(COUNTIF(INDIRECT(RIGHT(BD$1,3)&amp;"!"&amp;"$C$49"&amp;":"&amp;"$C$55"),Data0!$AJ7)&gt;=1,"",ROW())</f>
        <v>7</v>
      </c>
      <c r="BE7" s="1" t="str">
        <f t="shared" ca="1" si="65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4</v>
      </c>
      <c r="C8" s="15" t="s">
        <v>228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90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8</v>
      </c>
      <c r="Y8" s="21" t="s">
        <v>583</v>
      </c>
      <c r="Z8" s="21" t="s">
        <v>115</v>
      </c>
      <c r="AA8" s="21" t="s">
        <v>140</v>
      </c>
      <c r="AB8" s="21" t="s">
        <v>134</v>
      </c>
      <c r="AD8" s="517">
        <v>0.8</v>
      </c>
      <c r="AE8" s="524" t="s">
        <v>1093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55"/>
        <v/>
      </c>
      <c r="AJ8" s="496" t="str">
        <f t="shared" si="56"/>
        <v/>
      </c>
      <c r="AK8" s="496" t="str">
        <f t="shared" si="57"/>
        <v/>
      </c>
      <c r="AL8" s="439">
        <f>IF(AND(COUNTIF(AM$2:AM8,AM8)=1,AM8&lt;&gt;""),AL7+1,AL7)</f>
        <v>1</v>
      </c>
      <c r="AM8" s="467" t="str">
        <f t="shared" si="58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59"/>
        <v/>
      </c>
      <c r="AQ8" s="496" t="str">
        <f t="shared" si="60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1"/>
        <v/>
      </c>
      <c r="AW8" s="496" t="str">
        <f t="shared" si="62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63"/>
        <v/>
      </c>
      <c r="BC8" s="496" t="str">
        <f t="shared" si="64"/>
        <v/>
      </c>
      <c r="BD8" s="1">
        <f ca="1">IF(COUNTIF(INDIRECT(RIGHT(BD$1,3)&amp;"!"&amp;"$C$49"&amp;":"&amp;"$C$55"),Data0!$AJ8)&gt;=1,"",ROW())</f>
        <v>8</v>
      </c>
      <c r="BE8" s="1" t="str">
        <f t="shared" ca="1" si="65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4</v>
      </c>
      <c r="C9" s="16" t="s">
        <v>231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91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31</v>
      </c>
      <c r="Y9" s="22" t="s">
        <v>584</v>
      </c>
      <c r="Z9" s="22" t="s">
        <v>116</v>
      </c>
      <c r="AA9" s="22" t="s">
        <v>141</v>
      </c>
      <c r="AB9" s="22" t="s">
        <v>135</v>
      </c>
      <c r="AD9" s="518">
        <v>0.85</v>
      </c>
      <c r="AE9" s="523" t="s">
        <v>1094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55"/>
        <v/>
      </c>
      <c r="AJ9" s="496" t="str">
        <f t="shared" si="56"/>
        <v/>
      </c>
      <c r="AK9" s="496" t="str">
        <f t="shared" si="57"/>
        <v/>
      </c>
      <c r="AL9" s="439">
        <f>IF(AND(COUNTIF(AM$2:AM9,AM9)=1,AM9&lt;&gt;""),AL8+1,AL8)</f>
        <v>1</v>
      </c>
      <c r="AM9" s="467" t="str">
        <f t="shared" si="58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59"/>
        <v/>
      </c>
      <c r="AQ9" s="496" t="str">
        <f t="shared" si="60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1"/>
        <v/>
      </c>
      <c r="AW9" s="496" t="str">
        <f t="shared" si="62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63"/>
        <v/>
      </c>
      <c r="BC9" s="496" t="str">
        <f t="shared" si="64"/>
        <v/>
      </c>
      <c r="BD9" s="1">
        <f ca="1">IF(COUNTIF(INDIRECT(RIGHT(BD$1,3)&amp;"!"&amp;"$C$49"&amp;":"&amp;"$C$55"),Data0!$AJ9)&gt;=1,"",ROW())</f>
        <v>9</v>
      </c>
      <c r="BE9" s="1" t="str">
        <f t="shared" ca="1" si="65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5</v>
      </c>
      <c r="C10" s="15" t="s">
        <v>23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92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6</v>
      </c>
      <c r="Y10" s="21" t="s">
        <v>585</v>
      </c>
      <c r="Z10" s="21" t="s">
        <v>117</v>
      </c>
      <c r="AA10" s="21" t="s">
        <v>142</v>
      </c>
      <c r="AB10" s="21" t="s">
        <v>136</v>
      </c>
      <c r="AD10" s="517">
        <v>0.9</v>
      </c>
      <c r="AE10" s="524" t="s">
        <v>1095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55"/>
        <v/>
      </c>
      <c r="AJ10" s="496" t="str">
        <f t="shared" si="56"/>
        <v/>
      </c>
      <c r="AK10" s="496" t="str">
        <f t="shared" si="57"/>
        <v/>
      </c>
      <c r="AL10" s="439">
        <f>IF(AND(COUNTIF(AM$2:AM10,AM10)=1,AM10&lt;&gt;""),AL9+1,AL9)</f>
        <v>1</v>
      </c>
      <c r="AM10" s="467" t="str">
        <f t="shared" si="58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59"/>
        <v/>
      </c>
      <c r="AQ10" s="496" t="str">
        <f t="shared" si="60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1"/>
        <v/>
      </c>
      <c r="AW10" s="496" t="str">
        <f t="shared" si="62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63"/>
        <v/>
      </c>
      <c r="BC10" s="496" t="str">
        <f t="shared" si="64"/>
        <v/>
      </c>
      <c r="BD10" s="1">
        <f ca="1">IF(COUNTIF(INDIRECT(RIGHT(BD$1,3)&amp;"!"&amp;"$C$49"&amp;":"&amp;"$C$55"),Data0!$AJ10)&gt;=1,"",ROW())</f>
        <v>10</v>
      </c>
      <c r="BE10" s="1" t="str">
        <f t="shared" ca="1" si="65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5</v>
      </c>
      <c r="C11" s="16" t="s">
        <v>23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3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9</v>
      </c>
      <c r="Y11" s="22" t="s">
        <v>586</v>
      </c>
      <c r="Z11" s="22" t="s">
        <v>118</v>
      </c>
      <c r="AA11" s="22" t="s">
        <v>143</v>
      </c>
      <c r="AB11" s="22" t="s">
        <v>139</v>
      </c>
      <c r="AD11" s="518">
        <v>0.95</v>
      </c>
      <c r="AE11" s="523" t="s">
        <v>1096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55"/>
        <v/>
      </c>
      <c r="AJ11" s="496" t="str">
        <f t="shared" si="56"/>
        <v/>
      </c>
      <c r="AK11" s="496" t="str">
        <f t="shared" si="57"/>
        <v/>
      </c>
      <c r="AL11" s="439">
        <f>IF(AND(COUNTIF(AM$2:AM11,AM11)=1,AM11&lt;&gt;""),AL10+1,AL10)</f>
        <v>1</v>
      </c>
      <c r="AM11" s="467" t="str">
        <f t="shared" si="58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59"/>
        <v/>
      </c>
      <c r="AQ11" s="496" t="str">
        <f t="shared" si="60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1"/>
        <v/>
      </c>
      <c r="AW11" s="496" t="str">
        <f t="shared" si="62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63"/>
        <v/>
      </c>
      <c r="BC11" s="496" t="str">
        <f t="shared" si="64"/>
        <v/>
      </c>
      <c r="BD11" s="1">
        <f ca="1">IF(COUNTIF(INDIRECT(RIGHT(BD$1,3)&amp;"!"&amp;"$C$49"&amp;":"&amp;"$C$55"),Data0!$AJ11)&gt;=1,"",ROW())</f>
        <v>11</v>
      </c>
      <c r="BE11" s="1" t="str">
        <f t="shared" ca="1" si="65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5</v>
      </c>
      <c r="C12" s="15" t="s">
        <v>240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4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40</v>
      </c>
      <c r="Y12" s="21" t="s">
        <v>587</v>
      </c>
      <c r="Z12" s="21" t="s">
        <v>119</v>
      </c>
      <c r="AA12" s="21" t="s">
        <v>144</v>
      </c>
      <c r="AB12" s="21" t="s">
        <v>137</v>
      </c>
      <c r="AD12" s="517">
        <v>1</v>
      </c>
      <c r="AE12" s="524" t="s">
        <v>1097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55"/>
        <v/>
      </c>
      <c r="AJ12" s="496" t="str">
        <f t="shared" si="56"/>
        <v/>
      </c>
      <c r="AK12" s="496" t="str">
        <f t="shared" si="57"/>
        <v/>
      </c>
      <c r="AL12" s="439">
        <f>IF(AND(COUNTIF(AM$2:AM12,AM12)=1,AM12&lt;&gt;""),AL11+1,AL11)</f>
        <v>1</v>
      </c>
      <c r="AM12" s="467" t="str">
        <f t="shared" si="58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59"/>
        <v/>
      </c>
      <c r="AQ12" s="496" t="str">
        <f t="shared" si="60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1"/>
        <v/>
      </c>
      <c r="AW12" s="496" t="str">
        <f t="shared" si="62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63"/>
        <v/>
      </c>
      <c r="BC12" s="496" t="str">
        <f t="shared" si="64"/>
        <v/>
      </c>
      <c r="BD12" s="1">
        <f ca="1">IF(COUNTIF(INDIRECT(RIGHT(BD$1,3)&amp;"!"&amp;"$C$49"&amp;":"&amp;"$C$55"),Data0!$AJ12)&gt;=1,"",ROW())</f>
        <v>12</v>
      </c>
      <c r="BE12" s="1" t="str">
        <f t="shared" ca="1" si="65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6</v>
      </c>
      <c r="C13" s="16" t="s">
        <v>241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5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41</v>
      </c>
      <c r="Y13" s="22" t="s">
        <v>588</v>
      </c>
      <c r="Z13" s="22" t="s">
        <v>120</v>
      </c>
      <c r="AA13" s="22" t="s">
        <v>145</v>
      </c>
      <c r="AB13" s="22" t="s">
        <v>138</v>
      </c>
      <c r="AD13" s="518">
        <v>1.05</v>
      </c>
      <c r="AE13" s="523" t="s">
        <v>1098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55"/>
        <v/>
      </c>
      <c r="AJ13" s="496" t="str">
        <f t="shared" si="56"/>
        <v/>
      </c>
      <c r="AK13" s="496" t="str">
        <f t="shared" si="57"/>
        <v/>
      </c>
      <c r="AL13" s="439">
        <f>IF(AND(COUNTIF(AM$2:AM13,AM13)=1,AM13&lt;&gt;""),AL12+1,AL12)</f>
        <v>1</v>
      </c>
      <c r="AM13" s="467" t="str">
        <f t="shared" si="58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59"/>
        <v/>
      </c>
      <c r="AQ13" s="496" t="str">
        <f t="shared" si="60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1"/>
        <v/>
      </c>
      <c r="AW13" s="496" t="str">
        <f t="shared" si="62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si="63"/>
        <v/>
      </c>
      <c r="BC13" s="496" t="str">
        <f t="shared" si="64"/>
        <v/>
      </c>
      <c r="BD13" s="1">
        <f ca="1">IF(COUNTIF(INDIRECT(RIGHT(BD$1,3)&amp;"!"&amp;"$C$49"&amp;":"&amp;"$C$55"),Data0!$AJ13)&gt;=1,"",ROW())</f>
        <v>13</v>
      </c>
      <c r="BE13" s="1" t="str">
        <f t="shared" ca="1" si="65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6</v>
      </c>
      <c r="C14" s="15" t="s">
        <v>245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6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5</v>
      </c>
      <c r="Y14" s="21" t="s">
        <v>589</v>
      </c>
      <c r="Z14" s="21" t="s">
        <v>121</v>
      </c>
      <c r="AA14" s="21" t="s">
        <v>150</v>
      </c>
      <c r="AB14" s="21" t="s">
        <v>146</v>
      </c>
      <c r="AD14" s="517">
        <v>1.1000000000000001</v>
      </c>
      <c r="AE14" s="524" t="s">
        <v>1099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55"/>
        <v/>
      </c>
      <c r="AJ14" s="496" t="str">
        <f t="shared" si="56"/>
        <v/>
      </c>
      <c r="AK14" s="496" t="str">
        <f t="shared" si="57"/>
        <v/>
      </c>
      <c r="AL14" s="439">
        <f>IF(AND(COUNTIF(AM$2:AM14,AM14)=1,AM14&lt;&gt;""),AL13+1,AL13)</f>
        <v>1</v>
      </c>
      <c r="AM14" s="467" t="str">
        <f t="shared" si="58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59"/>
        <v/>
      </c>
      <c r="AQ14" s="496" t="str">
        <f t="shared" si="60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1"/>
        <v/>
      </c>
      <c r="AW14" s="496" t="str">
        <f t="shared" si="62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3"/>
        <v/>
      </c>
      <c r="BC14" s="496" t="str">
        <f t="shared" si="64"/>
        <v/>
      </c>
      <c r="BD14" s="1">
        <f ca="1">IF(COUNTIF(INDIRECT(RIGHT(BD$1,3)&amp;"!"&amp;"$C$49"&amp;":"&amp;"$C$55"),Data0!$AJ14)&gt;=1,"",ROW())</f>
        <v>14</v>
      </c>
      <c r="BE14" s="1" t="str">
        <f t="shared" ca="1" si="65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6</v>
      </c>
      <c r="C15" s="16" t="s">
        <v>252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7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52</v>
      </c>
      <c r="Y15" s="528" t="s">
        <v>1149</v>
      </c>
      <c r="Z15" s="528" t="s">
        <v>1146</v>
      </c>
      <c r="AA15" s="22" t="s">
        <v>151</v>
      </c>
      <c r="AB15" s="22" t="s">
        <v>147</v>
      </c>
      <c r="AD15" s="518">
        <v>1.1499999999999999</v>
      </c>
      <c r="AE15" s="525" t="s">
        <v>1100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55"/>
        <v/>
      </c>
      <c r="AJ15" s="496" t="str">
        <f t="shared" si="56"/>
        <v/>
      </c>
      <c r="AK15" s="496" t="str">
        <f t="shared" si="57"/>
        <v/>
      </c>
      <c r="AL15" s="439">
        <f>IF(AND(COUNTIF(AM$2:AM15,AM15)=1,AM15&lt;&gt;""),AL14+1,AL14)</f>
        <v>1</v>
      </c>
      <c r="AM15" s="467" t="str">
        <f t="shared" si="58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59"/>
        <v/>
      </c>
      <c r="AQ15" s="496" t="str">
        <f t="shared" si="60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1"/>
        <v/>
      </c>
      <c r="AW15" s="496" t="str">
        <f t="shared" si="62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3"/>
        <v/>
      </c>
      <c r="BC15" s="496" t="str">
        <f t="shared" si="64"/>
        <v/>
      </c>
      <c r="BD15" s="1">
        <f ca="1">IF(COUNTIF(INDIRECT(RIGHT(BD$1,3)&amp;"!"&amp;"$C$49"&amp;":"&amp;"$C$55"),Data0!$AJ15)&gt;=1,"",ROW())</f>
        <v>15</v>
      </c>
      <c r="BE15" s="1" t="str">
        <f t="shared" ca="1" si="65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7</v>
      </c>
      <c r="C16" s="15" t="s">
        <v>253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8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6</v>
      </c>
      <c r="X16" s="21" t="s">
        <v>253</v>
      </c>
      <c r="Y16"/>
      <c r="Z16"/>
      <c r="AA16" s="21" t="s">
        <v>152</v>
      </c>
      <c r="AB16" s="21" t="s">
        <v>148</v>
      </c>
      <c r="AD16" s="517">
        <v>1.2</v>
      </c>
      <c r="AE16" s="522" t="s">
        <v>1101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55"/>
        <v/>
      </c>
      <c r="AJ16" s="496" t="str">
        <f t="shared" si="56"/>
        <v/>
      </c>
      <c r="AK16" s="496" t="str">
        <f t="shared" si="57"/>
        <v/>
      </c>
      <c r="AL16" s="439">
        <f>IF(AND(COUNTIF(AM$2:AM16,AM16)=1,AM16&lt;&gt;""),AL15+1,AL15)</f>
        <v>1</v>
      </c>
      <c r="AM16" s="467" t="str">
        <f t="shared" si="58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59"/>
        <v/>
      </c>
      <c r="AQ16" s="496" t="str">
        <f t="shared" si="60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1"/>
        <v/>
      </c>
      <c r="AW16" s="496" t="str">
        <f t="shared" si="62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3"/>
        <v/>
      </c>
      <c r="BC16" s="496" t="str">
        <f t="shared" si="64"/>
        <v/>
      </c>
      <c r="BD16" s="1">
        <f ca="1">IF(COUNTIF(INDIRECT(RIGHT(BD$1,3)&amp;"!"&amp;"$C$49"&amp;":"&amp;"$C$55"),Data0!$AJ16)&gt;=1,"",ROW())</f>
        <v>16</v>
      </c>
      <c r="BE16" s="1" t="str">
        <f t="shared" ca="1" si="65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7</v>
      </c>
      <c r="C17" s="16" t="s">
        <v>255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9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7</v>
      </c>
      <c r="X17" s="22" t="s">
        <v>255</v>
      </c>
      <c r="Y17"/>
      <c r="Z17"/>
      <c r="AA17" s="22" t="s">
        <v>153</v>
      </c>
      <c r="AB17" s="22" t="s">
        <v>149</v>
      </c>
      <c r="AD17" s="518">
        <v>1.25</v>
      </c>
      <c r="AE17" s="523" t="s">
        <v>1102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55"/>
        <v/>
      </c>
      <c r="AJ17" s="496" t="str">
        <f t="shared" si="56"/>
        <v/>
      </c>
      <c r="AK17" s="496" t="str">
        <f t="shared" si="57"/>
        <v/>
      </c>
      <c r="AL17" s="439">
        <f>IF(AND(COUNTIF(AM$2:AM17,AM17)=1,AM17&lt;&gt;""),AL16+1,AL16)</f>
        <v>1</v>
      </c>
      <c r="AM17" s="467" t="str">
        <f t="shared" si="58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59"/>
        <v/>
      </c>
      <c r="AQ17" s="496" t="str">
        <f t="shared" si="60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1"/>
        <v/>
      </c>
      <c r="AW17" s="496" t="str">
        <f t="shared" si="62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3"/>
        <v/>
      </c>
      <c r="BC17" s="496" t="str">
        <f t="shared" si="64"/>
        <v/>
      </c>
      <c r="BD17" s="1">
        <f ca="1">IF(COUNTIF(INDIRECT(RIGHT(BD$1,3)&amp;"!"&amp;"$C$49"&amp;":"&amp;"$C$55"),Data0!$AJ17)&gt;=1,"",ROW())</f>
        <v>17</v>
      </c>
      <c r="BE17" s="1" t="str">
        <f t="shared" ca="1" si="65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500</v>
      </c>
      <c r="O18" s="21"/>
      <c r="S18" s="6"/>
      <c r="Y18"/>
      <c r="Z18"/>
      <c r="AA18" s="21" t="s">
        <v>155</v>
      </c>
      <c r="AB18" s="21" t="s">
        <v>156</v>
      </c>
      <c r="AD18" s="517">
        <v>1.3</v>
      </c>
      <c r="AE18" s="524" t="s">
        <v>1103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55"/>
        <v/>
      </c>
      <c r="AJ18" s="496" t="str">
        <f t="shared" si="56"/>
        <v/>
      </c>
      <c r="AK18" s="496" t="str">
        <f t="shared" si="57"/>
        <v/>
      </c>
      <c r="AL18" s="439">
        <f>IF(AND(COUNTIF(AM$2:AM18,AM18)=1,AM18&lt;&gt;""),AL17+1,AL17)</f>
        <v>1</v>
      </c>
      <c r="AM18" s="467" t="str">
        <f t="shared" si="58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59"/>
        <v/>
      </c>
      <c r="AQ18" s="496" t="str">
        <f t="shared" si="60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1"/>
        <v/>
      </c>
      <c r="AW18" s="496" t="str">
        <f t="shared" si="62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3"/>
        <v/>
      </c>
      <c r="BC18" s="496" t="str">
        <f t="shared" si="64"/>
        <v/>
      </c>
      <c r="BD18" s="1">
        <f ca="1">IF(COUNTIF(INDIRECT(RIGHT(BD$1,3)&amp;"!"&amp;"$C$49"&amp;":"&amp;"$C$55"),Data0!$AJ18)&gt;=1,"",ROW())</f>
        <v>18</v>
      </c>
      <c r="BE18" s="1" t="str">
        <f t="shared" ca="1" si="65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20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501</v>
      </c>
      <c r="O19" s="22"/>
      <c r="S19" s="6"/>
      <c r="Y19"/>
      <c r="Z19"/>
      <c r="AA19" s="22" t="s">
        <v>186</v>
      </c>
      <c r="AB19" s="22" t="s">
        <v>157</v>
      </c>
      <c r="AD19" s="518">
        <v>1.35</v>
      </c>
      <c r="AE19" s="523" t="s">
        <v>1104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55"/>
        <v/>
      </c>
      <c r="AJ19" s="496" t="str">
        <f t="shared" si="56"/>
        <v/>
      </c>
      <c r="AK19" s="496" t="str">
        <f t="shared" si="57"/>
        <v/>
      </c>
      <c r="AL19" s="439">
        <f>IF(AND(COUNTIF(AM$2:AM19,AM19)=1,AM19&lt;&gt;""),AL18+1,AL18)</f>
        <v>1</v>
      </c>
      <c r="AM19" s="467" t="str">
        <f t="shared" si="58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59"/>
        <v/>
      </c>
      <c r="AQ19" s="496" t="str">
        <f t="shared" si="60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1"/>
        <v/>
      </c>
      <c r="AW19" s="496" t="str">
        <f t="shared" si="62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3"/>
        <v/>
      </c>
      <c r="BC19" s="496" t="str">
        <f t="shared" si="64"/>
        <v/>
      </c>
      <c r="BD19" s="1">
        <f ca="1">IF(COUNTIF(INDIRECT(RIGHT(BD$1,3)&amp;"!"&amp;"$C$49"&amp;":"&amp;"$C$55"),Data0!$AJ19)&gt;=1,"",ROW())</f>
        <v>19</v>
      </c>
      <c r="BE19" s="1" t="str">
        <f t="shared" ca="1" si="65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502</v>
      </c>
      <c r="O20" s="21"/>
      <c r="S20" s="6"/>
      <c r="Y20"/>
      <c r="Z20"/>
      <c r="AA20" s="21" t="s">
        <v>187</v>
      </c>
      <c r="AB20" s="21" t="s">
        <v>158</v>
      </c>
      <c r="AD20" s="517">
        <v>1.4</v>
      </c>
      <c r="AE20" s="524" t="s">
        <v>1105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55"/>
        <v/>
      </c>
      <c r="AJ20" s="496" t="str">
        <f t="shared" si="56"/>
        <v/>
      </c>
      <c r="AK20" s="496" t="str">
        <f t="shared" si="57"/>
        <v/>
      </c>
      <c r="AL20" s="439">
        <f>IF(AND(COUNTIF(AM$2:AM20,AM20)=1,AM20&lt;&gt;""),AL19+1,AL19)</f>
        <v>1</v>
      </c>
      <c r="AM20" s="467" t="str">
        <f t="shared" si="58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59"/>
        <v/>
      </c>
      <c r="AQ20" s="496" t="str">
        <f t="shared" si="60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1"/>
        <v/>
      </c>
      <c r="AW20" s="496" t="str">
        <f t="shared" si="62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3"/>
        <v/>
      </c>
      <c r="BC20" s="496" t="str">
        <f t="shared" si="64"/>
        <v/>
      </c>
      <c r="BD20" s="1">
        <f ca="1">IF(COUNTIF(INDIRECT(RIGHT(BD$1,3)&amp;"!"&amp;"$C$49"&amp;":"&amp;"$C$55"),Data0!$AJ20)&gt;=1,"",ROW())</f>
        <v>20</v>
      </c>
      <c r="BE20" s="1" t="str">
        <f t="shared" ca="1" si="65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66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3</v>
      </c>
      <c r="O21" s="22"/>
      <c r="S21" s="6"/>
      <c r="Y21"/>
      <c r="Z21"/>
      <c r="AA21" s="22" t="s">
        <v>188</v>
      </c>
      <c r="AB21" s="22" t="s">
        <v>159</v>
      </c>
      <c r="AD21" s="518">
        <v>1.45</v>
      </c>
      <c r="AE21" s="523" t="s">
        <v>1106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55"/>
        <v/>
      </c>
      <c r="AJ21" s="496" t="str">
        <f t="shared" si="56"/>
        <v/>
      </c>
      <c r="AK21" s="496" t="str">
        <f t="shared" si="57"/>
        <v/>
      </c>
      <c r="AL21" s="439">
        <f>IF(AND(COUNTIF(AM$2:AM21,AM21)=1,AM21&lt;&gt;""),AL20+1,AL20)</f>
        <v>1</v>
      </c>
      <c r="AM21" s="467" t="str">
        <f t="shared" si="58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59"/>
        <v/>
      </c>
      <c r="AQ21" s="496" t="str">
        <f t="shared" si="60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1"/>
        <v/>
      </c>
      <c r="AW21" s="496" t="str">
        <f t="shared" si="62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3"/>
        <v/>
      </c>
      <c r="BC21" s="496" t="str">
        <f t="shared" si="64"/>
        <v/>
      </c>
      <c r="BD21" s="1">
        <f ca="1">IF(COUNTIF(INDIRECT(RIGHT(BD$1,3)&amp;"!"&amp;"$C$49"&amp;":"&amp;"$C$55"),Data0!$AJ21)&gt;=1,"",ROW())</f>
        <v>21</v>
      </c>
      <c r="BE21" s="1" t="str">
        <f t="shared" ca="1" si="65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66"/>
        <v>1.</v>
      </c>
      <c r="B22" s="21" t="s">
        <v>127</v>
      </c>
      <c r="C22" s="21" t="s">
        <v>94</v>
      </c>
      <c r="D22" s="21" t="s">
        <v>333</v>
      </c>
      <c r="E22"/>
      <c r="G22" s="6"/>
      <c r="I22" s="21">
        <v>23</v>
      </c>
      <c r="J22" s="1"/>
      <c r="N22" s="21" t="s">
        <v>504</v>
      </c>
      <c r="O22" s="21"/>
      <c r="S22" s="6"/>
      <c r="Y22"/>
      <c r="Z22"/>
      <c r="AA22" s="21" t="s">
        <v>189</v>
      </c>
      <c r="AB22" s="21" t="s">
        <v>160</v>
      </c>
      <c r="AD22" s="517">
        <v>1.5</v>
      </c>
      <c r="AE22" s="524" t="s">
        <v>1107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55"/>
        <v/>
      </c>
      <c r="AJ22" s="496" t="str">
        <f t="shared" si="56"/>
        <v/>
      </c>
      <c r="AK22" s="496" t="str">
        <f t="shared" si="57"/>
        <v/>
      </c>
      <c r="AL22" s="439">
        <f>IF(AND(COUNTIF(AM$2:AM22,AM22)=1,AM22&lt;&gt;""),AL21+1,AL21)</f>
        <v>1</v>
      </c>
      <c r="AM22" s="467" t="str">
        <f t="shared" si="58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59"/>
        <v/>
      </c>
      <c r="AQ22" s="496" t="str">
        <f t="shared" si="60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1"/>
        <v/>
      </c>
      <c r="AW22" s="496" t="str">
        <f t="shared" si="62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3"/>
        <v/>
      </c>
      <c r="BC22" s="496" t="str">
        <f t="shared" si="64"/>
        <v/>
      </c>
      <c r="BD22" s="1">
        <f ca="1">IF(COUNTIF(INDIRECT(RIGHT(BD$1,3)&amp;"!"&amp;"$C$49"&amp;":"&amp;"$C$55"),Data0!$AJ22)&gt;=1,"",ROW())</f>
        <v>22</v>
      </c>
      <c r="BE22" s="1" t="str">
        <f t="shared" ca="1" si="65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15">
      <c r="A23" s="22" t="str">
        <f t="shared" si="66"/>
        <v>1.</v>
      </c>
      <c r="B23" s="22" t="s">
        <v>221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5</v>
      </c>
      <c r="O23" s="22"/>
      <c r="S23" s="6"/>
      <c r="Y23"/>
      <c r="Z23"/>
      <c r="AA23" s="22" t="s">
        <v>190</v>
      </c>
      <c r="AB23" s="22" t="s">
        <v>161</v>
      </c>
      <c r="AD23" s="518">
        <v>1.55</v>
      </c>
      <c r="AE23" s="523" t="s">
        <v>1108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55"/>
        <v/>
      </c>
      <c r="AJ23" s="496" t="str">
        <f t="shared" si="56"/>
        <v/>
      </c>
      <c r="AK23" s="496" t="str">
        <f t="shared" si="57"/>
        <v/>
      </c>
      <c r="AL23" s="439">
        <f>IF(AND(COUNTIF(AM$2:AM23,AM23)=1,AM23&lt;&gt;""),AL22+1,AL22)</f>
        <v>1</v>
      </c>
      <c r="AM23" s="467" t="str">
        <f t="shared" si="58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59"/>
        <v/>
      </c>
      <c r="AQ23" s="496" t="str">
        <f t="shared" si="60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1"/>
        <v/>
      </c>
      <c r="AW23" s="496" t="str">
        <f t="shared" si="62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3"/>
        <v/>
      </c>
      <c r="BC23" s="496" t="str">
        <f t="shared" si="64"/>
        <v/>
      </c>
      <c r="BD23" s="1">
        <f ca="1">IF(COUNTIF(INDIRECT(RIGHT(BD$1,3)&amp;"!"&amp;"$C$49"&amp;":"&amp;"$C$55"),Data0!$AJ23)&gt;=1,"",ROW())</f>
        <v>23</v>
      </c>
      <c r="BE23" s="1" t="str">
        <f t="shared" ca="1" si="65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66"/>
        <v>1.</v>
      </c>
      <c r="B24" s="21" t="s">
        <v>222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6</v>
      </c>
      <c r="O24" s="21"/>
      <c r="S24" s="6"/>
      <c r="Y24"/>
      <c r="Z24"/>
      <c r="AA24" s="21" t="s">
        <v>191</v>
      </c>
      <c r="AB24" s="21" t="s">
        <v>162</v>
      </c>
      <c r="AD24" s="517">
        <v>1.6</v>
      </c>
      <c r="AE24" s="524" t="s">
        <v>1109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55"/>
        <v/>
      </c>
      <c r="AJ24" s="496" t="str">
        <f t="shared" si="56"/>
        <v/>
      </c>
      <c r="AK24" s="496" t="str">
        <f t="shared" si="57"/>
        <v/>
      </c>
      <c r="AL24" s="439">
        <f>IF(AND(COUNTIF(AM$2:AM24,AM24)=1,AM24&lt;&gt;""),AL23+1,AL23)</f>
        <v>1</v>
      </c>
      <c r="AM24" s="467" t="str">
        <f t="shared" si="58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59"/>
        <v/>
      </c>
      <c r="AQ24" s="496" t="str">
        <f t="shared" si="60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1"/>
        <v/>
      </c>
      <c r="AW24" s="496" t="str">
        <f t="shared" si="62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3"/>
        <v/>
      </c>
      <c r="BC24" s="496" t="str">
        <f t="shared" si="64"/>
        <v/>
      </c>
      <c r="BD24" s="1">
        <f ca="1">IF(COUNTIF(INDIRECT(RIGHT(BD$1,3)&amp;"!"&amp;"$C$49"&amp;":"&amp;"$C$55"),Data0!$AJ24)&gt;=1,"",ROW())</f>
        <v>24</v>
      </c>
      <c r="BE24" s="1" t="str">
        <f t="shared" ca="1" si="65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66"/>
        <v>1.</v>
      </c>
      <c r="B25" s="22" t="s">
        <v>223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7</v>
      </c>
      <c r="O25" s="22"/>
      <c r="S25" s="6"/>
      <c r="Y25"/>
      <c r="Z25"/>
      <c r="AA25" s="22" t="s">
        <v>192</v>
      </c>
      <c r="AB25" s="22" t="s">
        <v>163</v>
      </c>
      <c r="AD25" s="518">
        <v>1.65</v>
      </c>
      <c r="AE25" s="523" t="s">
        <v>1110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55"/>
        <v/>
      </c>
      <c r="AJ25" s="496" t="str">
        <f t="shared" si="56"/>
        <v/>
      </c>
      <c r="AK25" s="496" t="str">
        <f t="shared" si="57"/>
        <v/>
      </c>
      <c r="AL25" s="439">
        <f>IF(AND(COUNTIF(AM$2:AM25,AM25)=1,AM25&lt;&gt;""),AL24+1,AL24)</f>
        <v>1</v>
      </c>
      <c r="AM25" s="467" t="str">
        <f t="shared" si="58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59"/>
        <v/>
      </c>
      <c r="AQ25" s="496" t="str">
        <f t="shared" si="60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1"/>
        <v/>
      </c>
      <c r="AW25" s="496" t="str">
        <f t="shared" si="62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3"/>
        <v/>
      </c>
      <c r="BC25" s="496" t="str">
        <f t="shared" si="64"/>
        <v/>
      </c>
      <c r="BD25" s="1">
        <f ca="1">IF(COUNTIF(INDIRECT(RIGHT(BD$1,3)&amp;"!"&amp;"$C$49"&amp;":"&amp;"$C$55"),Data0!$AJ25)&gt;=1,"",ROW())</f>
        <v>25</v>
      </c>
      <c r="BE25" s="1" t="str">
        <f t="shared" ca="1" si="65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66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3</v>
      </c>
      <c r="AB26" s="21" t="s">
        <v>164</v>
      </c>
      <c r="AD26" s="517">
        <v>1.7</v>
      </c>
      <c r="AE26" s="524" t="s">
        <v>1111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55"/>
        <v/>
      </c>
      <c r="AJ26" s="496" t="str">
        <f t="shared" si="56"/>
        <v/>
      </c>
      <c r="AK26" s="496" t="str">
        <f t="shared" si="57"/>
        <v/>
      </c>
      <c r="AL26" s="439">
        <f>IF(AND(COUNTIF(AM$2:AM26,AM26)=1,AM26&lt;&gt;""),AL25+1,AL25)</f>
        <v>1</v>
      </c>
      <c r="AM26" s="467" t="str">
        <f t="shared" si="58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59"/>
        <v/>
      </c>
      <c r="AQ26" s="496" t="str">
        <f t="shared" si="60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1"/>
        <v/>
      </c>
      <c r="AW26" s="496" t="str">
        <f t="shared" si="62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3"/>
        <v/>
      </c>
      <c r="BC26" s="496" t="str">
        <f t="shared" si="64"/>
        <v/>
      </c>
      <c r="BD26" s="1">
        <f ca="1">IF(COUNTIF(INDIRECT(RIGHT(BD$1,3)&amp;"!"&amp;"$C$49"&amp;":"&amp;"$C$55"),Data0!$AJ26)&gt;=1,"",ROW())</f>
        <v>26</v>
      </c>
      <c r="BE26" s="1" t="str">
        <f t="shared" ca="1" si="65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66"/>
        <v>2.</v>
      </c>
      <c r="B27" s="22" t="s">
        <v>131</v>
      </c>
      <c r="C27" s="22" t="s">
        <v>100</v>
      </c>
      <c r="D27" s="22" t="s">
        <v>483</v>
      </c>
      <c r="F27"/>
      <c r="G27" s="6"/>
      <c r="I27" s="22">
        <v>28</v>
      </c>
      <c r="J27" s="1"/>
      <c r="Y27"/>
      <c r="Z27"/>
      <c r="AA27" s="22" t="s">
        <v>194</v>
      </c>
      <c r="AB27" s="22" t="s">
        <v>165</v>
      </c>
      <c r="AD27" s="518">
        <v>1.75</v>
      </c>
      <c r="AE27" s="525" t="s">
        <v>1112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55"/>
        <v/>
      </c>
      <c r="AJ27" s="496" t="str">
        <f t="shared" si="56"/>
        <v/>
      </c>
      <c r="AK27" s="496" t="str">
        <f t="shared" si="57"/>
        <v/>
      </c>
      <c r="AL27" s="439">
        <f>IF(AND(COUNTIF(AM$2:AM27,AM27)=1,AM27&lt;&gt;""),AL26+1,AL26)</f>
        <v>1</v>
      </c>
      <c r="AM27" s="467" t="str">
        <f t="shared" si="58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59"/>
        <v/>
      </c>
      <c r="AQ27" s="496" t="str">
        <f t="shared" si="60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1"/>
        <v/>
      </c>
      <c r="AW27" s="496" t="str">
        <f t="shared" si="62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3"/>
        <v/>
      </c>
      <c r="BC27" s="496" t="str">
        <f t="shared" si="64"/>
        <v/>
      </c>
      <c r="BD27" s="1">
        <f ca="1">IF(COUNTIF(INDIRECT(RIGHT(BD$1,3)&amp;"!"&amp;"$C$49"&amp;":"&amp;"$C$55"),Data0!$AJ27)&gt;=1,"",ROW())</f>
        <v>27</v>
      </c>
      <c r="BE27" s="1" t="str">
        <f t="shared" ca="1" si="65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66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5</v>
      </c>
      <c r="AB28" s="21" t="s">
        <v>166</v>
      </c>
      <c r="AD28" s="517">
        <v>1.8</v>
      </c>
      <c r="AE28" s="522" t="s">
        <v>1113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55"/>
        <v/>
      </c>
      <c r="AJ28" s="496" t="str">
        <f t="shared" si="56"/>
        <v/>
      </c>
      <c r="AK28" s="496" t="str">
        <f t="shared" si="57"/>
        <v/>
      </c>
      <c r="AL28" s="439">
        <f>IF(AND(COUNTIF(AM$2:AM28,AM28)=1,AM28&lt;&gt;""),AL27+1,AL27)</f>
        <v>1</v>
      </c>
      <c r="AM28" s="467" t="str">
        <f t="shared" si="58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59"/>
        <v/>
      </c>
      <c r="AQ28" s="496" t="str">
        <f t="shared" si="60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1"/>
        <v/>
      </c>
      <c r="AW28" s="496" t="str">
        <f t="shared" si="62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3"/>
        <v/>
      </c>
      <c r="BC28" s="496" t="str">
        <f t="shared" si="64"/>
        <v/>
      </c>
      <c r="BD28" s="1">
        <f ca="1">IF(COUNTIF(INDIRECT(RIGHT(BD$1,3)&amp;"!"&amp;"$C$49"&amp;":"&amp;"$C$55"),Data0!$AJ28)&gt;=1,"",ROW())</f>
        <v>28</v>
      </c>
      <c r="BE28" s="1" t="str">
        <f t="shared" ca="1" si="65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66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6</v>
      </c>
      <c r="AB29" s="22" t="s">
        <v>167</v>
      </c>
      <c r="AD29" s="518">
        <v>1.85</v>
      </c>
      <c r="AE29" s="523" t="s">
        <v>1114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55"/>
        <v/>
      </c>
      <c r="AJ29" s="496" t="str">
        <f t="shared" si="56"/>
        <v/>
      </c>
      <c r="AK29" s="496" t="str">
        <f t="shared" si="57"/>
        <v/>
      </c>
      <c r="AL29" s="439">
        <f>IF(AND(COUNTIF(AM$2:AM29,AM29)=1,AM29&lt;&gt;""),AL28+1,AL28)</f>
        <v>1</v>
      </c>
      <c r="AM29" s="467" t="str">
        <f t="shared" si="58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59"/>
        <v/>
      </c>
      <c r="AQ29" s="496" t="str">
        <f t="shared" si="60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1"/>
        <v/>
      </c>
      <c r="AW29" s="496" t="str">
        <f t="shared" si="62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3"/>
        <v/>
      </c>
      <c r="BC29" s="496" t="str">
        <f t="shared" si="64"/>
        <v/>
      </c>
      <c r="BD29" s="1">
        <f ca="1">IF(COUNTIF(INDIRECT(RIGHT(BD$1,3)&amp;"!"&amp;"$C$49"&amp;":"&amp;"$C$55"),Data0!$AJ29)&gt;=1,"",ROW())</f>
        <v>29</v>
      </c>
      <c r="BE29" s="1" t="str">
        <f t="shared" ca="1" si="65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66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7</v>
      </c>
      <c r="AB30" s="21" t="s">
        <v>168</v>
      </c>
      <c r="AD30" s="517">
        <v>1.9</v>
      </c>
      <c r="AE30" s="524" t="s">
        <v>1115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55"/>
        <v/>
      </c>
      <c r="AJ30" s="496" t="str">
        <f t="shared" si="56"/>
        <v/>
      </c>
      <c r="AK30" s="496" t="str">
        <f t="shared" si="57"/>
        <v/>
      </c>
      <c r="AL30" s="439">
        <f>IF(AND(COUNTIF(AM$2:AM30,AM30)=1,AM30&lt;&gt;""),AL29+1,AL29)</f>
        <v>1</v>
      </c>
      <c r="AM30" s="467" t="str">
        <f t="shared" si="58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59"/>
        <v/>
      </c>
      <c r="AQ30" s="496" t="str">
        <f t="shared" si="60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1"/>
        <v/>
      </c>
      <c r="AW30" s="496" t="str">
        <f t="shared" si="62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3"/>
        <v/>
      </c>
      <c r="BC30" s="496" t="str">
        <f t="shared" si="64"/>
        <v/>
      </c>
      <c r="BD30" s="1">
        <f ca="1">IF(COUNTIF(INDIRECT(RIGHT(BD$1,3)&amp;"!"&amp;"$C$49"&amp;":"&amp;"$C$55"),Data0!$AJ30)&gt;=1,"",ROW())</f>
        <v>30</v>
      </c>
      <c r="BE30" s="1" t="str">
        <f t="shared" ca="1" si="65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66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8</v>
      </c>
      <c r="AB31" s="22" t="s">
        <v>169</v>
      </c>
      <c r="AD31" s="518">
        <v>1.95</v>
      </c>
      <c r="AE31" s="523" t="s">
        <v>1116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55"/>
        <v/>
      </c>
      <c r="AJ31" s="496" t="str">
        <f t="shared" si="56"/>
        <v/>
      </c>
      <c r="AK31" s="496" t="str">
        <f t="shared" si="57"/>
        <v/>
      </c>
      <c r="AL31" s="439">
        <f>IF(AND(COUNTIF(AM$2:AM31,AM31)=1,AM31&lt;&gt;""),AL30+1,AL30)</f>
        <v>1</v>
      </c>
      <c r="AM31" s="467" t="str">
        <f t="shared" si="58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59"/>
        <v/>
      </c>
      <c r="AQ31" s="496" t="str">
        <f t="shared" si="60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1"/>
        <v/>
      </c>
      <c r="AW31" s="496" t="str">
        <f t="shared" si="62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3"/>
        <v/>
      </c>
      <c r="BC31" s="496" t="str">
        <f t="shared" si="64"/>
        <v/>
      </c>
      <c r="BD31" s="1">
        <f ca="1">IF(COUNTIF(INDIRECT(RIGHT(BD$1,3)&amp;"!"&amp;"$C$49"&amp;":"&amp;"$C$55"),Data0!$AJ31)&gt;=1,"",ROW())</f>
        <v>31</v>
      </c>
      <c r="BE31" s="1" t="str">
        <f t="shared" ca="1" si="65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66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200</v>
      </c>
      <c r="AB32" s="21" t="s">
        <v>170</v>
      </c>
      <c r="AD32" s="517">
        <v>2</v>
      </c>
      <c r="AE32" s="524" t="s">
        <v>1117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55"/>
        <v/>
      </c>
      <c r="AJ32" s="496" t="str">
        <f t="shared" si="56"/>
        <v/>
      </c>
      <c r="AK32" s="496" t="str">
        <f t="shared" si="57"/>
        <v/>
      </c>
      <c r="AL32" s="439">
        <f>IF(AND(COUNTIF(AM$2:AM32,AM32)=1,AM32&lt;&gt;""),AL31+1,AL31)</f>
        <v>1</v>
      </c>
      <c r="AM32" s="467" t="str">
        <f t="shared" si="58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59"/>
        <v/>
      </c>
      <c r="AQ32" s="496" t="str">
        <f t="shared" si="60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1"/>
        <v/>
      </c>
      <c r="AW32" s="496" t="str">
        <f t="shared" si="62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3"/>
        <v/>
      </c>
      <c r="BC32" s="496" t="str">
        <f t="shared" si="64"/>
        <v/>
      </c>
      <c r="BD32" s="1">
        <f ca="1">IF(COUNTIF(INDIRECT(RIGHT(BD$1,3)&amp;"!"&amp;"$C$49"&amp;":"&amp;"$C$55"),Data0!$AJ32)&gt;=1,"",ROW())</f>
        <v>32</v>
      </c>
      <c r="BE32" s="1" t="str">
        <f t="shared" ca="1" si="65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66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211</v>
      </c>
      <c r="AB33" s="22" t="s">
        <v>171</v>
      </c>
      <c r="AE33" s="523" t="s">
        <v>1118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55"/>
        <v/>
      </c>
      <c r="AJ33" s="496" t="str">
        <f t="shared" si="56"/>
        <v/>
      </c>
      <c r="AK33" s="496" t="str">
        <f t="shared" si="57"/>
        <v/>
      </c>
      <c r="AL33" s="439">
        <f>IF(AND(COUNTIF(AM$2:AM33,AM33)=1,AM33&lt;&gt;""),AL32+1,AL32)</f>
        <v>1</v>
      </c>
      <c r="AM33" s="467" t="str">
        <f t="shared" si="58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59"/>
        <v/>
      </c>
      <c r="AQ33" s="496" t="str">
        <f t="shared" si="60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1"/>
        <v/>
      </c>
      <c r="AW33" s="496" t="str">
        <f t="shared" si="62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3"/>
        <v/>
      </c>
      <c r="BC33" s="496" t="str">
        <f t="shared" si="64"/>
        <v/>
      </c>
      <c r="BD33" s="1">
        <f ca="1">IF(COUNTIF(INDIRECT(RIGHT(BD$1,3)&amp;"!"&amp;"$C$49"&amp;":"&amp;"$C$55"),Data0!$AJ33)&gt;=1,"",ROW())</f>
        <v>33</v>
      </c>
      <c r="BE33" s="1" t="str">
        <f t="shared" ca="1" si="65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66"/>
        <v>4.</v>
      </c>
      <c r="B34" s="21" t="s">
        <v>150</v>
      </c>
      <c r="C34" s="21" t="s">
        <v>224</v>
      </c>
      <c r="D34" s="21" t="s">
        <v>224</v>
      </c>
      <c r="F34"/>
      <c r="G34" s="6"/>
      <c r="Y34"/>
      <c r="Z34"/>
      <c r="AA34" s="21" t="s">
        <v>201</v>
      </c>
      <c r="AB34" s="21" t="s">
        <v>269</v>
      </c>
      <c r="AE34" s="524" t="s">
        <v>1119</v>
      </c>
      <c r="AF34" s="439">
        <f>IF(AND(COUNTIF(AG$2:AG34,AG34)=1,AG34&lt;&gt;""),AF33+1,AF33)</f>
        <v>1</v>
      </c>
      <c r="AG34" s="467" t="str">
        <f t="shared" ref="AG34:AG65" si="67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68">IF(AND((IFERROR(VLOOKUP(Naudos_Zalos_kodas,$P$2:$P$5,1,0),"")&lt;&gt;""),Naudos_Zalos="Ž"),Naudos_Zalos_pav,"")</f>
        <v/>
      </c>
      <c r="AJ34" s="496" t="str">
        <f t="shared" si="56"/>
        <v/>
      </c>
      <c r="AK34" s="496" t="str">
        <f t="shared" si="57"/>
        <v/>
      </c>
      <c r="AL34" s="439">
        <f>IF(AND(COUNTIF(AM$2:AM34,AM34)=1,AM34&lt;&gt;""),AL33+1,AL33)</f>
        <v>1</v>
      </c>
      <c r="AM34" s="467" t="str">
        <f t="shared" ref="AM34:AM65" si="69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0">IF(AND((IFERROR(VLOOKUP(Naudos_Zalos_kodas,$P$6:$P$9,1,0),"")&lt;&gt;""),Naudos_Zalos="Ž"),Naudos_Zalos_pav,"")</f>
        <v/>
      </c>
      <c r="AP34" s="496" t="str">
        <f t="shared" si="59"/>
        <v/>
      </c>
      <c r="AQ34" s="496" t="str">
        <f t="shared" si="60"/>
        <v/>
      </c>
      <c r="AR34" s="439">
        <f>IF(AND(COUNTIF(AS$2:AS34,AS34)=1,AS34&lt;&gt;""),AR33+1,AR33)</f>
        <v>1</v>
      </c>
      <c r="AS34" s="467" t="str">
        <f t="shared" ref="AS34:AS65" si="71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2">IF(AND((IFERROR(VLOOKUP(Naudos_Zalos_kodas,$P$10:$P$13,1,0),"")&lt;&gt;""),Naudos_Zalos="Ž"),Naudos_Zalos_pav,"")</f>
        <v/>
      </c>
      <c r="AV34" s="496" t="str">
        <f t="shared" si="61"/>
        <v/>
      </c>
      <c r="AW34" s="496" t="str">
        <f t="shared" si="62"/>
        <v/>
      </c>
      <c r="AX34" s="439">
        <f>IF(AND(COUNTIF(AY$2:AY34,AY34)=1,AY34&lt;&gt;""),AX33+1,AX33)</f>
        <v>1</v>
      </c>
      <c r="AY34" s="467" t="str">
        <f t="shared" ref="AY34:AY65" si="73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4">IF(AND((IFERROR(VLOOKUP(Naudos_Zalos_kodas,$P$14:$P$17,1,0),"")&lt;&gt;""),Naudos_Zalos="Ž"),Naudos_Zalos_pav,"")</f>
        <v/>
      </c>
      <c r="BB34" s="496" t="str">
        <f t="shared" si="63"/>
        <v/>
      </c>
      <c r="BC34" s="496" t="str">
        <f t="shared" si="64"/>
        <v/>
      </c>
      <c r="BD34" s="1">
        <f ca="1">IF(COUNTIF(INDIRECT(RIGHT(BD$1,3)&amp;"!"&amp;"$C$49"&amp;":"&amp;"$C$55"),Data0!$AJ34)&gt;=1,"",ROW())</f>
        <v>34</v>
      </c>
      <c r="BE34" s="1" t="str">
        <f t="shared" ca="1" si="65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5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76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77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78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79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0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1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2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3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4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5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86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87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88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89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0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1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2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3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4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5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96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97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98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99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0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1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2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3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4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5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06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07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08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09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0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1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2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3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4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5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16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17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18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19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0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1">IF(ROW($BC34)-ROW($BC$2)+1&gt;COUNT(ET$2:ET$56),"",INDEX($BC:$BC,SMALL(ET$2:ET$56,1+ROW($BC34)-ROW($BC$2))))</f>
        <v/>
      </c>
    </row>
    <row r="35" spans="1:151" ht="15">
      <c r="A35" s="22" t="str">
        <f t="shared" si="66"/>
        <v>4.</v>
      </c>
      <c r="B35" s="22" t="s">
        <v>151</v>
      </c>
      <c r="C35" s="22" t="s">
        <v>224</v>
      </c>
      <c r="D35" s="22" t="s">
        <v>225</v>
      </c>
      <c r="F35"/>
      <c r="G35" s="6"/>
      <c r="Y35"/>
      <c r="Z35"/>
      <c r="AA35" s="22" t="s">
        <v>205</v>
      </c>
      <c r="AB35" s="22" t="s">
        <v>172</v>
      </c>
      <c r="AE35" s="523" t="s">
        <v>1120</v>
      </c>
      <c r="AF35" s="439">
        <f>IF(AND(COUNTIF(AG$2:AG35,AG35)=1,AG35&lt;&gt;""),AF34+1,AF34)</f>
        <v>1</v>
      </c>
      <c r="AG35" s="467" t="str">
        <f t="shared" si="67"/>
        <v/>
      </c>
      <c r="AH35" s="439">
        <f>IF(AND(COUNTIF(AI$2:AI35,AI35)=1,AI35&lt;&gt;""),AH34+1,AH34)</f>
        <v>1</v>
      </c>
      <c r="AI35" s="467" t="str">
        <f t="shared" si="68"/>
        <v/>
      </c>
      <c r="AJ35" s="496" t="str">
        <f t="shared" si="56"/>
        <v/>
      </c>
      <c r="AK35" s="496" t="str">
        <f t="shared" si="57"/>
        <v/>
      </c>
      <c r="AL35" s="439">
        <f>IF(AND(COUNTIF(AM$2:AM35,AM35)=1,AM35&lt;&gt;""),AL34+1,AL34)</f>
        <v>1</v>
      </c>
      <c r="AM35" s="467" t="str">
        <f t="shared" si="69"/>
        <v/>
      </c>
      <c r="AN35" s="439">
        <f>IF(AND(COUNTIF(AO$2:AO35,AO35)=1,AO35&lt;&gt;""),AN34+1,AN34)</f>
        <v>1</v>
      </c>
      <c r="AO35" s="467" t="str">
        <f t="shared" si="70"/>
        <v/>
      </c>
      <c r="AP35" s="496" t="str">
        <f t="shared" si="59"/>
        <v/>
      </c>
      <c r="AQ35" s="496" t="str">
        <f t="shared" si="60"/>
        <v/>
      </c>
      <c r="AR35" s="439">
        <f>IF(AND(COUNTIF(AS$2:AS35,AS35)=1,AS35&lt;&gt;""),AR34+1,AR34)</f>
        <v>1</v>
      </c>
      <c r="AS35" s="467" t="str">
        <f t="shared" si="71"/>
        <v/>
      </c>
      <c r="AT35" s="439">
        <f>IF(AND(COUNTIF(AU$2:AU35,AU35)=1,AU35&lt;&gt;""),AT34+1,AT34)</f>
        <v>1</v>
      </c>
      <c r="AU35" s="467" t="str">
        <f t="shared" si="72"/>
        <v/>
      </c>
      <c r="AV35" s="496" t="str">
        <f t="shared" si="61"/>
        <v/>
      </c>
      <c r="AW35" s="496" t="str">
        <f t="shared" si="62"/>
        <v/>
      </c>
      <c r="AX35" s="439">
        <f>IF(AND(COUNTIF(AY$2:AY35,AY35)=1,AY35&lt;&gt;""),AX34+1,AX34)</f>
        <v>1</v>
      </c>
      <c r="AY35" s="467" t="str">
        <f t="shared" si="73"/>
        <v/>
      </c>
      <c r="AZ35" s="439">
        <f>IF(AND(COUNTIF(BA$2:BA35,BA35)=1,BA35&lt;&gt;""),AZ34+1,AZ34)</f>
        <v>1</v>
      </c>
      <c r="BA35" s="467" t="str">
        <f t="shared" si="74"/>
        <v/>
      </c>
      <c r="BB35" s="496" t="str">
        <f t="shared" si="63"/>
        <v/>
      </c>
      <c r="BC35" s="496" t="str">
        <f t="shared" si="64"/>
        <v/>
      </c>
      <c r="BD35" s="1">
        <f ca="1">IF(COUNTIF(INDIRECT(RIGHT(BD$1,3)&amp;"!"&amp;"$C$49"&amp;":"&amp;"$C$55"),Data0!$AJ35)&gt;=1,"",ROW())</f>
        <v>35</v>
      </c>
      <c r="BE35" s="1" t="str">
        <f t="shared" ca="1" si="65"/>
        <v/>
      </c>
      <c r="BF35" s="1">
        <f ca="1">IF(COUNTIF(INDIRECT(RIGHT(BF$1,3)&amp;"!"&amp;"$C$57"&amp;":"&amp;"$C$59"),Data0!$AK35)&gt;=1,"",ROW())</f>
        <v>35</v>
      </c>
      <c r="BG35" s="1" t="str">
        <f t="shared" ca="1" si="75"/>
        <v/>
      </c>
      <c r="BH35" s="1">
        <f ca="1">IF(COUNTIF(INDIRECT(RIGHT(BH$1,3)&amp;"!"&amp;"$C$49"&amp;":"&amp;"$C$55"),Data0!$AJ35)&gt;=1,"",ROW())</f>
        <v>35</v>
      </c>
      <c r="BI35" s="1" t="str">
        <f t="shared" ca="1" si="76"/>
        <v/>
      </c>
      <c r="BJ35" s="1">
        <f ca="1">IF(COUNTIF(INDIRECT(RIGHT(BJ$1,3)&amp;"!"&amp;"$C$57"&amp;":"&amp;"$C$59"),Data0!$AK35)&gt;=1,"",ROW())</f>
        <v>35</v>
      </c>
      <c r="BK35" s="1" t="str">
        <f t="shared" ca="1" si="77"/>
        <v/>
      </c>
      <c r="BL35" s="1">
        <f ca="1">IF(COUNTIF(INDIRECT(RIGHT(BL$1,3)&amp;"!"&amp;"$C$49"&amp;":"&amp;"$C$55"),Data0!$AJ35)&gt;=1,"",ROW())</f>
        <v>35</v>
      </c>
      <c r="BM35" s="1" t="str">
        <f t="shared" ca="1" si="78"/>
        <v/>
      </c>
      <c r="BN35" s="1">
        <f ca="1">IF(COUNTIF(INDIRECT(RIGHT(BN$1,3)&amp;"!"&amp;"$C$57"&amp;":"&amp;"$C$59"),Data0!$AK35)&gt;=1,"",ROW())</f>
        <v>35</v>
      </c>
      <c r="BO35" s="1" t="str">
        <f t="shared" ca="1" si="79"/>
        <v/>
      </c>
      <c r="BP35" s="1">
        <f ca="1">IF(COUNTIF(INDIRECT(RIGHT(BP$1,3)&amp;"!"&amp;"$C$49"&amp;":"&amp;"$C$55"),Data0!$AJ35)&gt;=1,"",ROW())</f>
        <v>35</v>
      </c>
      <c r="BQ35" s="1" t="str">
        <f t="shared" ca="1" si="80"/>
        <v/>
      </c>
      <c r="BR35" s="1">
        <f ca="1">IF(COUNTIF(INDIRECT(RIGHT(BR$1,3)&amp;"!"&amp;"$C$57"&amp;":"&amp;"$C$59"),Data0!$AK35)&gt;=1,"",ROW())</f>
        <v>35</v>
      </c>
      <c r="BS35" s="1" t="str">
        <f t="shared" ca="1" si="81"/>
        <v/>
      </c>
      <c r="BT35" s="1">
        <f ca="1">IF(COUNTIF(INDIRECT(RIGHT(BT$1,3)&amp;"!"&amp;"$C$49"&amp;":"&amp;"$C$55"),Data0!$AJ35)&gt;=1,"",ROW())</f>
        <v>35</v>
      </c>
      <c r="BU35" s="1" t="str">
        <f t="shared" ca="1" si="82"/>
        <v/>
      </c>
      <c r="BV35" s="1">
        <f ca="1">IF(COUNTIF(INDIRECT(RIGHT(BV$1,3)&amp;"!"&amp;"$C$57"&amp;":"&amp;"$C$59"),Data0!$AK35)&gt;=1,"",ROW())</f>
        <v>35</v>
      </c>
      <c r="BW35" s="1" t="str">
        <f t="shared" ca="1" si="83"/>
        <v/>
      </c>
      <c r="BX35" s="1">
        <f ca="1">IF(COUNTIF(INDIRECT(RIGHT(BX$1,3)&amp;"!"&amp;"$C$49"&amp;":"&amp;"$C$55"),Data0!$AJ35)&gt;=1,"",ROW())</f>
        <v>35</v>
      </c>
      <c r="BY35" s="1" t="str">
        <f t="shared" ca="1" si="84"/>
        <v/>
      </c>
      <c r="BZ35" s="1">
        <f ca="1">IF(COUNTIF(INDIRECT(RIGHT(BZ$1,3)&amp;"!"&amp;"$C$57"&amp;":"&amp;"$C$59"),Data0!$AK35)&gt;=1,"",ROW())</f>
        <v>35</v>
      </c>
      <c r="CA35" s="1" t="str">
        <f t="shared" ca="1" si="85"/>
        <v/>
      </c>
      <c r="CB35" s="1">
        <f ca="1">IF(COUNTIF(INDIRECT(RIGHT(CB$1,3)&amp;"!"&amp;"$C$49"&amp;":"&amp;"$C$55"),Data0!$AP35)&gt;=1,"",ROW())</f>
        <v>35</v>
      </c>
      <c r="CC35" s="1" t="str">
        <f t="shared" ca="1" si="86"/>
        <v/>
      </c>
      <c r="CD35" s="1">
        <f ca="1">IF(COUNTIF(INDIRECT(RIGHT(CD$1,3)&amp;"!"&amp;"$C$57"&amp;":"&amp;"$C$59"),Data0!$AQ35)&gt;=1,"",ROW())</f>
        <v>35</v>
      </c>
      <c r="CE35" s="1" t="str">
        <f t="shared" ca="1" si="87"/>
        <v/>
      </c>
      <c r="CF35" s="1">
        <f ca="1">IF(COUNTIF(INDIRECT(RIGHT(CF$1,3)&amp;"!"&amp;"$C$49"&amp;":"&amp;"$C$55"),Data0!$AP35)&gt;=1,"",ROW())</f>
        <v>35</v>
      </c>
      <c r="CG35" s="1" t="str">
        <f t="shared" ca="1" si="88"/>
        <v/>
      </c>
      <c r="CH35" s="1">
        <f ca="1">IF(COUNTIF(INDIRECT(RIGHT(CH$1,3)&amp;"!"&amp;"$C$57"&amp;":"&amp;"$C$59"),Data0!$AQ35)&gt;=1,"",ROW())</f>
        <v>35</v>
      </c>
      <c r="CI35" s="1" t="str">
        <f t="shared" ca="1" si="89"/>
        <v/>
      </c>
      <c r="CJ35" s="1">
        <f ca="1">IF(COUNTIF(INDIRECT(RIGHT(CJ$1,3)&amp;"!"&amp;"$C$49"&amp;":"&amp;"$C$55"),Data0!$AP35)&gt;=1,"",ROW())</f>
        <v>35</v>
      </c>
      <c r="CK35" s="1" t="str">
        <f t="shared" ca="1" si="90"/>
        <v/>
      </c>
      <c r="CL35" s="1">
        <f ca="1">IF(COUNTIF(INDIRECT(RIGHT(CL$1,3)&amp;"!"&amp;"$C$57"&amp;":"&amp;"$C$59"),Data0!$AQ35)&gt;=1,"",ROW())</f>
        <v>35</v>
      </c>
      <c r="CM35" s="1" t="str">
        <f t="shared" ca="1" si="91"/>
        <v/>
      </c>
      <c r="CN35" s="1">
        <f ca="1">IF(COUNTIF(INDIRECT(RIGHT(CN$1,3)&amp;"!"&amp;"$C$49"&amp;":"&amp;"$C$55"),Data0!$AP35)&gt;=1,"",ROW())</f>
        <v>35</v>
      </c>
      <c r="CO35" s="1" t="str">
        <f t="shared" ca="1" si="92"/>
        <v/>
      </c>
      <c r="CP35" s="1">
        <f ca="1">IF(COUNTIF(INDIRECT(RIGHT(CP$1,3)&amp;"!"&amp;"$C$57"&amp;":"&amp;"$C$59"),Data0!$AQ35)&gt;=1,"",ROW())</f>
        <v>35</v>
      </c>
      <c r="CQ35" s="1" t="str">
        <f t="shared" ca="1" si="93"/>
        <v/>
      </c>
      <c r="CR35" s="1">
        <f ca="1">IF(COUNTIF(INDIRECT(RIGHT(CR$1,3)&amp;"!"&amp;"$C$49"&amp;":"&amp;"$C$55"),Data0!$AP35)&gt;=1,"",ROW())</f>
        <v>35</v>
      </c>
      <c r="CS35" s="1" t="str">
        <f t="shared" ca="1" si="94"/>
        <v/>
      </c>
      <c r="CT35" s="1">
        <f ca="1">IF(COUNTIF(INDIRECT(RIGHT(CT$1,3)&amp;"!"&amp;"$C$57"&amp;":"&amp;"$C$59"),Data0!$AQ35)&gt;=1,"",ROW())</f>
        <v>35</v>
      </c>
      <c r="CU35" s="1" t="str">
        <f t="shared" ca="1" si="95"/>
        <v/>
      </c>
      <c r="CV35" s="1">
        <f ca="1">IF(COUNTIF(INDIRECT(RIGHT(CV$1,3)&amp;"!"&amp;"$C$49"&amp;":"&amp;"$C$55"),Data0!$AP35)&gt;=1,"",ROW())</f>
        <v>35</v>
      </c>
      <c r="CW35" s="1" t="str">
        <f t="shared" ca="1" si="96"/>
        <v/>
      </c>
      <c r="CX35" s="1">
        <f ca="1">IF(COUNTIF(INDIRECT(RIGHT(CX$1,3)&amp;"!"&amp;"$C$57"&amp;":"&amp;"$C$59"),Data0!$AQ35)&gt;=1,"",ROW())</f>
        <v>35</v>
      </c>
      <c r="CY35" s="1" t="str">
        <f t="shared" ca="1" si="97"/>
        <v/>
      </c>
      <c r="CZ35" s="1">
        <f ca="1">IF(COUNTIF(INDIRECT(RIGHT(CZ$1,3)&amp;"!"&amp;"$C$49"&amp;":"&amp;"$C$55"),Data0!$AV35)&gt;=1,"",ROW())</f>
        <v>35</v>
      </c>
      <c r="DA35" s="1" t="str">
        <f t="shared" ca="1" si="98"/>
        <v/>
      </c>
      <c r="DB35" s="1">
        <f ca="1">IF(COUNTIF(INDIRECT(RIGHT(DB$1,3)&amp;"!"&amp;"$C$57"&amp;":"&amp;"$C$59"),Data0!$AW35)&gt;=1,"",ROW())</f>
        <v>35</v>
      </c>
      <c r="DC35" s="1" t="str">
        <f t="shared" ca="1" si="99"/>
        <v/>
      </c>
      <c r="DD35" s="1">
        <f ca="1">IF(COUNTIF(INDIRECT(RIGHT(DD$1,3)&amp;"!"&amp;"$C$49"&amp;":"&amp;"$C$55"),Data0!$AV35)&gt;=1,"",ROW())</f>
        <v>35</v>
      </c>
      <c r="DE35" s="1" t="str">
        <f t="shared" ca="1" si="100"/>
        <v/>
      </c>
      <c r="DF35" s="1">
        <f ca="1">IF(COUNTIF(INDIRECT(RIGHT(DF$1,3)&amp;"!"&amp;"$C$57"&amp;":"&amp;"$C$59"),Data0!$AW35)&gt;=1,"",ROW())</f>
        <v>35</v>
      </c>
      <c r="DG35" s="1" t="str">
        <f t="shared" ca="1" si="101"/>
        <v/>
      </c>
      <c r="DH35" s="1">
        <f ca="1">IF(COUNTIF(INDIRECT(RIGHT(DH$1,3)&amp;"!"&amp;"$C$49"&amp;":"&amp;"$C$55"),Data0!$AV35)&gt;=1,"",ROW())</f>
        <v>35</v>
      </c>
      <c r="DI35" s="1" t="str">
        <f t="shared" ca="1" si="102"/>
        <v/>
      </c>
      <c r="DJ35" s="1">
        <f ca="1">IF(COUNTIF(INDIRECT(RIGHT(DJ$1,3)&amp;"!"&amp;"$C$57"&amp;":"&amp;"$C$59"),Data0!$AW35)&gt;=1,"",ROW())</f>
        <v>35</v>
      </c>
      <c r="DK35" s="1" t="str">
        <f t="shared" ca="1" si="103"/>
        <v/>
      </c>
      <c r="DL35" s="1">
        <f ca="1">IF(COUNTIF(INDIRECT(RIGHT(DL$1,3)&amp;"!"&amp;"$C$49"&amp;":"&amp;"$C$55"),Data0!$AV35)&gt;=1,"",ROW())</f>
        <v>35</v>
      </c>
      <c r="DM35" s="1" t="str">
        <f t="shared" ca="1" si="104"/>
        <v/>
      </c>
      <c r="DN35" s="1">
        <f ca="1">IF(COUNTIF(INDIRECT(RIGHT(DN$1,3)&amp;"!"&amp;"$C$47"&amp;":"&amp;"$C$59"),Data0!$AW35)&gt;=1,"",ROW())</f>
        <v>35</v>
      </c>
      <c r="DO35" s="1" t="str">
        <f t="shared" ca="1" si="105"/>
        <v/>
      </c>
      <c r="DP35" s="1">
        <f ca="1">IF(COUNTIF(INDIRECT(RIGHT(DP$1,3)&amp;"!"&amp;"$C$49"&amp;":"&amp;"$C$55"),Data0!$AV35)&gt;=1,"",ROW())</f>
        <v>35</v>
      </c>
      <c r="DQ35" s="1" t="str">
        <f t="shared" ca="1" si="106"/>
        <v/>
      </c>
      <c r="DR35" s="1">
        <f ca="1">IF(COUNTIF(INDIRECT(RIGHT(DR$1,3)&amp;"!"&amp;"$C$57"&amp;":"&amp;"$C$59"),Data0!$AW35)&gt;=1,"",ROW())</f>
        <v>35</v>
      </c>
      <c r="DS35" s="1" t="str">
        <f t="shared" ca="1" si="107"/>
        <v/>
      </c>
      <c r="DT35" s="1">
        <f ca="1">IF(COUNTIF(INDIRECT(RIGHT(DT$1,3)&amp;"!"&amp;"$C$49"&amp;":"&amp;"$C$55"),Data0!$AV35)&gt;=1,"",ROW())</f>
        <v>35</v>
      </c>
      <c r="DU35" s="1" t="str">
        <f t="shared" ca="1" si="108"/>
        <v/>
      </c>
      <c r="DV35" s="1">
        <f ca="1">IF(COUNTIF(INDIRECT(RIGHT(DV$1,3)&amp;"!"&amp;"$C$57"&amp;":"&amp;"$C$59"),Data0!$AW35)&gt;=1,"",ROW())</f>
        <v>35</v>
      </c>
      <c r="DW35" s="1" t="str">
        <f t="shared" ca="1" si="109"/>
        <v/>
      </c>
      <c r="DX35" s="1">
        <f ca="1">IF(COUNTIF(INDIRECT(RIGHT(DX$1,3)&amp;"!"&amp;"$C$49"&amp;":"&amp;"$C$55"),Data0!$BB35)&gt;=1,"",ROW())</f>
        <v>35</v>
      </c>
      <c r="DY35" s="1" t="str">
        <f t="shared" ca="1" si="110"/>
        <v/>
      </c>
      <c r="DZ35" s="1">
        <f ca="1">IF(COUNTIF(INDIRECT(RIGHT(DZ$1,3)&amp;"!"&amp;"$C$57"&amp;":"&amp;"$C$59"),Data0!$BC35)&gt;=1,"",ROW())</f>
        <v>35</v>
      </c>
      <c r="EA35" s="1" t="str">
        <f t="shared" ca="1" si="111"/>
        <v/>
      </c>
      <c r="EB35" s="1">
        <f ca="1">IF(COUNTIF(INDIRECT(RIGHT(EB$1,3)&amp;"!"&amp;"$C$49"&amp;":"&amp;"$C$55"),Data0!$BB35)&gt;=1,"",ROW())</f>
        <v>35</v>
      </c>
      <c r="EC35" s="1" t="str">
        <f t="shared" ca="1" si="112"/>
        <v/>
      </c>
      <c r="ED35" s="1">
        <f ca="1">IF(COUNTIF(INDIRECT(RIGHT(ED$1,3)&amp;"!"&amp;"$C$57"&amp;":"&amp;"$C$59"),Data0!$BC35)&gt;=1,"",ROW())</f>
        <v>35</v>
      </c>
      <c r="EE35" s="1" t="str">
        <f t="shared" ca="1" si="113"/>
        <v/>
      </c>
      <c r="EF35" s="1">
        <f ca="1">IF(COUNTIF(INDIRECT(RIGHT(EF$1,3)&amp;"!"&amp;"$C$49"&amp;":"&amp;"$C$55"),Data0!$BB35)&gt;=1,"",ROW())</f>
        <v>35</v>
      </c>
      <c r="EG35" s="1" t="str">
        <f t="shared" ca="1" si="114"/>
        <v/>
      </c>
      <c r="EH35" s="1">
        <f ca="1">IF(COUNTIF(INDIRECT(RIGHT(EH$1,3)&amp;"!"&amp;"$C$57"&amp;":"&amp;"$C$59"),Data0!$BC35)&gt;=1,"",ROW())</f>
        <v>35</v>
      </c>
      <c r="EI35" s="1" t="str">
        <f t="shared" ca="1" si="115"/>
        <v/>
      </c>
      <c r="EJ35" s="1">
        <f ca="1">IF(COUNTIF(INDIRECT(RIGHT(EJ$1,3)&amp;"!"&amp;"$C$49"&amp;":"&amp;"$C$55"),Data0!$BB35)&gt;=1,"",ROW())</f>
        <v>35</v>
      </c>
      <c r="EK35" s="1" t="str">
        <f t="shared" ca="1" si="116"/>
        <v/>
      </c>
      <c r="EL35" s="1">
        <f ca="1">IF(COUNTIF(INDIRECT(RIGHT(EL$1,3)&amp;"!"&amp;"$C$57"&amp;":"&amp;"$C$59"),Data0!$BC35)&gt;=1,"",ROW())</f>
        <v>35</v>
      </c>
      <c r="EM35" s="1" t="str">
        <f t="shared" ca="1" si="117"/>
        <v/>
      </c>
      <c r="EN35" s="1">
        <f ca="1">IF(COUNTIF(INDIRECT(RIGHT(EN$1,3)&amp;"!"&amp;"$C$49"&amp;":"&amp;"$C$55"),Data0!$BB35)&gt;=1,"",ROW())</f>
        <v>35</v>
      </c>
      <c r="EO35" s="1" t="str">
        <f t="shared" ca="1" si="118"/>
        <v/>
      </c>
      <c r="EP35" s="1">
        <f ca="1">IF(COUNTIF(INDIRECT(RIGHT(EP$1,3)&amp;"!"&amp;"$C$57"&amp;":"&amp;"$C$59"),Data0!$BC35)&gt;=1,"",ROW())</f>
        <v>35</v>
      </c>
      <c r="EQ35" s="1" t="str">
        <f t="shared" ca="1" si="119"/>
        <v/>
      </c>
      <c r="ER35" s="1">
        <f ca="1">IF(COUNTIF(INDIRECT(RIGHT(ER$1,3)&amp;"!"&amp;"$C$49"&amp;":"&amp;"$C$55"),Data0!$BB35)&gt;=1,"",ROW())</f>
        <v>35</v>
      </c>
      <c r="ES35" s="1" t="str">
        <f t="shared" ca="1" si="120"/>
        <v/>
      </c>
      <c r="ET35" s="1">
        <f ca="1">IF(COUNTIF(INDIRECT(RIGHT(ET$1,3)&amp;"!"&amp;"$C$57"&amp;":"&amp;"$C$59"),Data0!$BC35)&gt;=1,"",ROW())</f>
        <v>35</v>
      </c>
      <c r="EU35" s="1" t="str">
        <f t="shared" ca="1" si="121"/>
        <v/>
      </c>
    </row>
    <row r="36" spans="1:151" ht="15">
      <c r="A36" s="21" t="str">
        <f t="shared" si="66"/>
        <v>4.</v>
      </c>
      <c r="B36" s="21" t="s">
        <v>152</v>
      </c>
      <c r="C36" s="21" t="s">
        <v>224</v>
      </c>
      <c r="D36" s="21" t="s">
        <v>101</v>
      </c>
      <c r="F36"/>
      <c r="G36" s="6"/>
      <c r="Y36"/>
      <c r="Z36"/>
      <c r="AA36" s="21" t="s">
        <v>206</v>
      </c>
      <c r="AB36" s="21" t="s">
        <v>173</v>
      </c>
      <c r="AE36" s="524" t="s">
        <v>1121</v>
      </c>
      <c r="AF36" s="439">
        <f>IF(AND(COUNTIF(AG$2:AG36,AG36)=1,AG36&lt;&gt;""),AF35+1,AF35)</f>
        <v>1</v>
      </c>
      <c r="AG36" s="467" t="str">
        <f t="shared" si="67"/>
        <v/>
      </c>
      <c r="AH36" s="439">
        <f>IF(AND(COUNTIF(AI$2:AI36,AI36)=1,AI36&lt;&gt;""),AH35+1,AH35)</f>
        <v>1</v>
      </c>
      <c r="AI36" s="467" t="str">
        <f t="shared" si="68"/>
        <v/>
      </c>
      <c r="AJ36" s="496" t="str">
        <f t="shared" si="56"/>
        <v/>
      </c>
      <c r="AK36" s="496" t="str">
        <f t="shared" si="57"/>
        <v/>
      </c>
      <c r="AL36" s="439">
        <f>IF(AND(COUNTIF(AM$2:AM36,AM36)=1,AM36&lt;&gt;""),AL35+1,AL35)</f>
        <v>1</v>
      </c>
      <c r="AM36" s="467" t="str">
        <f t="shared" si="69"/>
        <v/>
      </c>
      <c r="AN36" s="439">
        <f>IF(AND(COUNTIF(AO$2:AO36,AO36)=1,AO36&lt;&gt;""),AN35+1,AN35)</f>
        <v>1</v>
      </c>
      <c r="AO36" s="467" t="str">
        <f t="shared" si="70"/>
        <v/>
      </c>
      <c r="AP36" s="496" t="str">
        <f t="shared" si="59"/>
        <v/>
      </c>
      <c r="AQ36" s="496" t="str">
        <f t="shared" si="60"/>
        <v/>
      </c>
      <c r="AR36" s="439">
        <f>IF(AND(COUNTIF(AS$2:AS36,AS36)=1,AS36&lt;&gt;""),AR35+1,AR35)</f>
        <v>1</v>
      </c>
      <c r="AS36" s="467" t="str">
        <f t="shared" si="71"/>
        <v/>
      </c>
      <c r="AT36" s="439">
        <f>IF(AND(COUNTIF(AU$2:AU36,AU36)=1,AU36&lt;&gt;""),AT35+1,AT35)</f>
        <v>1</v>
      </c>
      <c r="AU36" s="467" t="str">
        <f t="shared" si="72"/>
        <v/>
      </c>
      <c r="AV36" s="496" t="str">
        <f t="shared" si="61"/>
        <v/>
      </c>
      <c r="AW36" s="496" t="str">
        <f t="shared" si="62"/>
        <v/>
      </c>
      <c r="AX36" s="439">
        <f>IF(AND(COUNTIF(AY$2:AY36,AY36)=1,AY36&lt;&gt;""),AX35+1,AX35)</f>
        <v>1</v>
      </c>
      <c r="AY36" s="467" t="str">
        <f t="shared" si="73"/>
        <v/>
      </c>
      <c r="AZ36" s="439">
        <f>IF(AND(COUNTIF(BA$2:BA36,BA36)=1,BA36&lt;&gt;""),AZ35+1,AZ35)</f>
        <v>1</v>
      </c>
      <c r="BA36" s="467" t="str">
        <f t="shared" si="74"/>
        <v/>
      </c>
      <c r="BB36" s="496" t="str">
        <f t="shared" si="63"/>
        <v/>
      </c>
      <c r="BC36" s="496" t="str">
        <f t="shared" si="64"/>
        <v/>
      </c>
      <c r="BD36" s="1">
        <f ca="1">IF(COUNTIF(INDIRECT(RIGHT(BD$1,3)&amp;"!"&amp;"$C$49"&amp;":"&amp;"$C$55"),Data0!$AJ36)&gt;=1,"",ROW())</f>
        <v>36</v>
      </c>
      <c r="BE36" s="1" t="str">
        <f t="shared" ca="1" si="65"/>
        <v/>
      </c>
      <c r="BF36" s="1">
        <f ca="1">IF(COUNTIF(INDIRECT(RIGHT(BF$1,3)&amp;"!"&amp;"$C$57"&amp;":"&amp;"$C$59"),Data0!$AK36)&gt;=1,"",ROW())</f>
        <v>36</v>
      </c>
      <c r="BG36" s="1" t="str">
        <f t="shared" ca="1" si="75"/>
        <v/>
      </c>
      <c r="BH36" s="1">
        <f ca="1">IF(COUNTIF(INDIRECT(RIGHT(BH$1,3)&amp;"!"&amp;"$C$49"&amp;":"&amp;"$C$55"),Data0!$AJ36)&gt;=1,"",ROW())</f>
        <v>36</v>
      </c>
      <c r="BI36" s="1" t="str">
        <f t="shared" ca="1" si="76"/>
        <v/>
      </c>
      <c r="BJ36" s="1">
        <f ca="1">IF(COUNTIF(INDIRECT(RIGHT(BJ$1,3)&amp;"!"&amp;"$C$57"&amp;":"&amp;"$C$59"),Data0!$AK36)&gt;=1,"",ROW())</f>
        <v>36</v>
      </c>
      <c r="BK36" s="1" t="str">
        <f t="shared" ca="1" si="77"/>
        <v/>
      </c>
      <c r="BL36" s="1">
        <f ca="1">IF(COUNTIF(INDIRECT(RIGHT(BL$1,3)&amp;"!"&amp;"$C$49"&amp;":"&amp;"$C$55"),Data0!$AJ36)&gt;=1,"",ROW())</f>
        <v>36</v>
      </c>
      <c r="BM36" s="1" t="str">
        <f t="shared" ca="1" si="78"/>
        <v/>
      </c>
      <c r="BN36" s="1">
        <f ca="1">IF(COUNTIF(INDIRECT(RIGHT(BN$1,3)&amp;"!"&amp;"$C$57"&amp;":"&amp;"$C$59"),Data0!$AK36)&gt;=1,"",ROW())</f>
        <v>36</v>
      </c>
      <c r="BO36" s="1" t="str">
        <f t="shared" ca="1" si="79"/>
        <v/>
      </c>
      <c r="BP36" s="1">
        <f ca="1">IF(COUNTIF(INDIRECT(RIGHT(BP$1,3)&amp;"!"&amp;"$C$49"&amp;":"&amp;"$C$55"),Data0!$AJ36)&gt;=1,"",ROW())</f>
        <v>36</v>
      </c>
      <c r="BQ36" s="1" t="str">
        <f t="shared" ca="1" si="80"/>
        <v/>
      </c>
      <c r="BR36" s="1">
        <f ca="1">IF(COUNTIF(INDIRECT(RIGHT(BR$1,3)&amp;"!"&amp;"$C$57"&amp;":"&amp;"$C$59"),Data0!$AK36)&gt;=1,"",ROW())</f>
        <v>36</v>
      </c>
      <c r="BS36" s="1" t="str">
        <f t="shared" ca="1" si="81"/>
        <v/>
      </c>
      <c r="BT36" s="1">
        <f ca="1">IF(COUNTIF(INDIRECT(RIGHT(BT$1,3)&amp;"!"&amp;"$C$49"&amp;":"&amp;"$C$55"),Data0!$AJ36)&gt;=1,"",ROW())</f>
        <v>36</v>
      </c>
      <c r="BU36" s="1" t="str">
        <f t="shared" ca="1" si="82"/>
        <v/>
      </c>
      <c r="BV36" s="1">
        <f ca="1">IF(COUNTIF(INDIRECT(RIGHT(BV$1,3)&amp;"!"&amp;"$C$57"&amp;":"&amp;"$C$59"),Data0!$AK36)&gt;=1,"",ROW())</f>
        <v>36</v>
      </c>
      <c r="BW36" s="1" t="str">
        <f t="shared" ca="1" si="83"/>
        <v/>
      </c>
      <c r="BX36" s="1">
        <f ca="1">IF(COUNTIF(INDIRECT(RIGHT(BX$1,3)&amp;"!"&amp;"$C$49"&amp;":"&amp;"$C$55"),Data0!$AJ36)&gt;=1,"",ROW())</f>
        <v>36</v>
      </c>
      <c r="BY36" s="1" t="str">
        <f t="shared" ca="1" si="84"/>
        <v/>
      </c>
      <c r="BZ36" s="1">
        <f ca="1">IF(COUNTIF(INDIRECT(RIGHT(BZ$1,3)&amp;"!"&amp;"$C$57"&amp;":"&amp;"$C$59"),Data0!$AK36)&gt;=1,"",ROW())</f>
        <v>36</v>
      </c>
      <c r="CA36" s="1" t="str">
        <f t="shared" ca="1" si="85"/>
        <v/>
      </c>
      <c r="CB36" s="1">
        <f ca="1">IF(COUNTIF(INDIRECT(RIGHT(CB$1,3)&amp;"!"&amp;"$C$49"&amp;":"&amp;"$C$55"),Data0!$AP36)&gt;=1,"",ROW())</f>
        <v>36</v>
      </c>
      <c r="CC36" s="1" t="str">
        <f t="shared" ca="1" si="86"/>
        <v/>
      </c>
      <c r="CD36" s="1">
        <f ca="1">IF(COUNTIF(INDIRECT(RIGHT(CD$1,3)&amp;"!"&amp;"$C$57"&amp;":"&amp;"$C$59"),Data0!$AQ36)&gt;=1,"",ROW())</f>
        <v>36</v>
      </c>
      <c r="CE36" s="1" t="str">
        <f t="shared" ca="1" si="87"/>
        <v/>
      </c>
      <c r="CF36" s="1">
        <f ca="1">IF(COUNTIF(INDIRECT(RIGHT(CF$1,3)&amp;"!"&amp;"$C$49"&amp;":"&amp;"$C$55"),Data0!$AP36)&gt;=1,"",ROW())</f>
        <v>36</v>
      </c>
      <c r="CG36" s="1" t="str">
        <f t="shared" ca="1" si="88"/>
        <v/>
      </c>
      <c r="CH36" s="1">
        <f ca="1">IF(COUNTIF(INDIRECT(RIGHT(CH$1,3)&amp;"!"&amp;"$C$57"&amp;":"&amp;"$C$59"),Data0!$AQ36)&gt;=1,"",ROW())</f>
        <v>36</v>
      </c>
      <c r="CI36" s="1" t="str">
        <f t="shared" ca="1" si="89"/>
        <v/>
      </c>
      <c r="CJ36" s="1">
        <f ca="1">IF(COUNTIF(INDIRECT(RIGHT(CJ$1,3)&amp;"!"&amp;"$C$49"&amp;":"&amp;"$C$55"),Data0!$AP36)&gt;=1,"",ROW())</f>
        <v>36</v>
      </c>
      <c r="CK36" s="1" t="str">
        <f t="shared" ca="1" si="90"/>
        <v/>
      </c>
      <c r="CL36" s="1">
        <f ca="1">IF(COUNTIF(INDIRECT(RIGHT(CL$1,3)&amp;"!"&amp;"$C$57"&amp;":"&amp;"$C$59"),Data0!$AQ36)&gt;=1,"",ROW())</f>
        <v>36</v>
      </c>
      <c r="CM36" s="1" t="str">
        <f t="shared" ca="1" si="91"/>
        <v/>
      </c>
      <c r="CN36" s="1">
        <f ca="1">IF(COUNTIF(INDIRECT(RIGHT(CN$1,3)&amp;"!"&amp;"$C$49"&amp;":"&amp;"$C$55"),Data0!$AP36)&gt;=1,"",ROW())</f>
        <v>36</v>
      </c>
      <c r="CO36" s="1" t="str">
        <f t="shared" ca="1" si="92"/>
        <v/>
      </c>
      <c r="CP36" s="1">
        <f ca="1">IF(COUNTIF(INDIRECT(RIGHT(CP$1,3)&amp;"!"&amp;"$C$57"&amp;":"&amp;"$C$59"),Data0!$AQ36)&gt;=1,"",ROW())</f>
        <v>36</v>
      </c>
      <c r="CQ36" s="1" t="str">
        <f t="shared" ca="1" si="93"/>
        <v/>
      </c>
      <c r="CR36" s="1">
        <f ca="1">IF(COUNTIF(INDIRECT(RIGHT(CR$1,3)&amp;"!"&amp;"$C$49"&amp;":"&amp;"$C$55"),Data0!$AP36)&gt;=1,"",ROW())</f>
        <v>36</v>
      </c>
      <c r="CS36" s="1" t="str">
        <f t="shared" ca="1" si="94"/>
        <v/>
      </c>
      <c r="CT36" s="1">
        <f ca="1">IF(COUNTIF(INDIRECT(RIGHT(CT$1,3)&amp;"!"&amp;"$C$57"&amp;":"&amp;"$C$59"),Data0!$AQ36)&gt;=1,"",ROW())</f>
        <v>36</v>
      </c>
      <c r="CU36" s="1" t="str">
        <f t="shared" ca="1" si="95"/>
        <v/>
      </c>
      <c r="CV36" s="1">
        <f ca="1">IF(COUNTIF(INDIRECT(RIGHT(CV$1,3)&amp;"!"&amp;"$C$49"&amp;":"&amp;"$C$55"),Data0!$AP36)&gt;=1,"",ROW())</f>
        <v>36</v>
      </c>
      <c r="CW36" s="1" t="str">
        <f t="shared" ca="1" si="96"/>
        <v/>
      </c>
      <c r="CX36" s="1">
        <f ca="1">IF(COUNTIF(INDIRECT(RIGHT(CX$1,3)&amp;"!"&amp;"$C$57"&amp;":"&amp;"$C$59"),Data0!$AQ36)&gt;=1,"",ROW())</f>
        <v>36</v>
      </c>
      <c r="CY36" s="1" t="str">
        <f t="shared" ca="1" si="97"/>
        <v/>
      </c>
      <c r="CZ36" s="1">
        <f ca="1">IF(COUNTIF(INDIRECT(RIGHT(CZ$1,3)&amp;"!"&amp;"$C$49"&amp;":"&amp;"$C$55"),Data0!$AV36)&gt;=1,"",ROW())</f>
        <v>36</v>
      </c>
      <c r="DA36" s="1" t="str">
        <f t="shared" ca="1" si="98"/>
        <v/>
      </c>
      <c r="DB36" s="1">
        <f ca="1">IF(COUNTIF(INDIRECT(RIGHT(DB$1,3)&amp;"!"&amp;"$C$57"&amp;":"&amp;"$C$59"),Data0!$AW36)&gt;=1,"",ROW())</f>
        <v>36</v>
      </c>
      <c r="DC36" s="1" t="str">
        <f t="shared" ca="1" si="99"/>
        <v/>
      </c>
      <c r="DD36" s="1">
        <f ca="1">IF(COUNTIF(INDIRECT(RIGHT(DD$1,3)&amp;"!"&amp;"$C$49"&amp;":"&amp;"$C$55"),Data0!$AV36)&gt;=1,"",ROW())</f>
        <v>36</v>
      </c>
      <c r="DE36" s="1" t="str">
        <f t="shared" ca="1" si="100"/>
        <v/>
      </c>
      <c r="DF36" s="1">
        <f ca="1">IF(COUNTIF(INDIRECT(RIGHT(DF$1,3)&amp;"!"&amp;"$C$57"&amp;":"&amp;"$C$59"),Data0!$AW36)&gt;=1,"",ROW())</f>
        <v>36</v>
      </c>
      <c r="DG36" s="1" t="str">
        <f t="shared" ca="1" si="101"/>
        <v/>
      </c>
      <c r="DH36" s="1">
        <f ca="1">IF(COUNTIF(INDIRECT(RIGHT(DH$1,3)&amp;"!"&amp;"$C$49"&amp;":"&amp;"$C$55"),Data0!$AV36)&gt;=1,"",ROW())</f>
        <v>36</v>
      </c>
      <c r="DI36" s="1" t="str">
        <f t="shared" ca="1" si="102"/>
        <v/>
      </c>
      <c r="DJ36" s="1">
        <f ca="1">IF(COUNTIF(INDIRECT(RIGHT(DJ$1,3)&amp;"!"&amp;"$C$57"&amp;":"&amp;"$C$59"),Data0!$AW36)&gt;=1,"",ROW())</f>
        <v>36</v>
      </c>
      <c r="DK36" s="1" t="str">
        <f t="shared" ca="1" si="103"/>
        <v/>
      </c>
      <c r="DL36" s="1">
        <f ca="1">IF(COUNTIF(INDIRECT(RIGHT(DL$1,3)&amp;"!"&amp;"$C$49"&amp;":"&amp;"$C$55"),Data0!$AV36)&gt;=1,"",ROW())</f>
        <v>36</v>
      </c>
      <c r="DM36" s="1" t="str">
        <f t="shared" ca="1" si="104"/>
        <v/>
      </c>
      <c r="DN36" s="1">
        <f ca="1">IF(COUNTIF(INDIRECT(RIGHT(DN$1,3)&amp;"!"&amp;"$C$47"&amp;":"&amp;"$C$59"),Data0!$AW36)&gt;=1,"",ROW())</f>
        <v>36</v>
      </c>
      <c r="DO36" s="1" t="str">
        <f t="shared" ca="1" si="105"/>
        <v/>
      </c>
      <c r="DP36" s="1">
        <f ca="1">IF(COUNTIF(INDIRECT(RIGHT(DP$1,3)&amp;"!"&amp;"$C$49"&amp;":"&amp;"$C$55"),Data0!$AV36)&gt;=1,"",ROW())</f>
        <v>36</v>
      </c>
      <c r="DQ36" s="1" t="str">
        <f t="shared" ca="1" si="106"/>
        <v/>
      </c>
      <c r="DR36" s="1">
        <f ca="1">IF(COUNTIF(INDIRECT(RIGHT(DR$1,3)&amp;"!"&amp;"$C$57"&amp;":"&amp;"$C$59"),Data0!$AW36)&gt;=1,"",ROW())</f>
        <v>36</v>
      </c>
      <c r="DS36" s="1" t="str">
        <f t="shared" ca="1" si="107"/>
        <v/>
      </c>
      <c r="DT36" s="1">
        <f ca="1">IF(COUNTIF(INDIRECT(RIGHT(DT$1,3)&amp;"!"&amp;"$C$49"&amp;":"&amp;"$C$55"),Data0!$AV36)&gt;=1,"",ROW())</f>
        <v>36</v>
      </c>
      <c r="DU36" s="1" t="str">
        <f t="shared" ca="1" si="108"/>
        <v/>
      </c>
      <c r="DV36" s="1">
        <f ca="1">IF(COUNTIF(INDIRECT(RIGHT(DV$1,3)&amp;"!"&amp;"$C$57"&amp;":"&amp;"$C$59"),Data0!$AW36)&gt;=1,"",ROW())</f>
        <v>36</v>
      </c>
      <c r="DW36" s="1" t="str">
        <f t="shared" ca="1" si="109"/>
        <v/>
      </c>
      <c r="DX36" s="1">
        <f ca="1">IF(COUNTIF(INDIRECT(RIGHT(DX$1,3)&amp;"!"&amp;"$C$49"&amp;":"&amp;"$C$55"),Data0!$BB36)&gt;=1,"",ROW())</f>
        <v>36</v>
      </c>
      <c r="DY36" s="1" t="str">
        <f t="shared" ca="1" si="110"/>
        <v/>
      </c>
      <c r="DZ36" s="1">
        <f ca="1">IF(COUNTIF(INDIRECT(RIGHT(DZ$1,3)&amp;"!"&amp;"$C$57"&amp;":"&amp;"$C$59"),Data0!$BC36)&gt;=1,"",ROW())</f>
        <v>36</v>
      </c>
      <c r="EA36" s="1" t="str">
        <f t="shared" ca="1" si="111"/>
        <v/>
      </c>
      <c r="EB36" s="1">
        <f ca="1">IF(COUNTIF(INDIRECT(RIGHT(EB$1,3)&amp;"!"&amp;"$C$49"&amp;":"&amp;"$C$55"),Data0!$BB36)&gt;=1,"",ROW())</f>
        <v>36</v>
      </c>
      <c r="EC36" s="1" t="str">
        <f t="shared" ca="1" si="112"/>
        <v/>
      </c>
      <c r="ED36" s="1">
        <f ca="1">IF(COUNTIF(INDIRECT(RIGHT(ED$1,3)&amp;"!"&amp;"$C$57"&amp;":"&amp;"$C$59"),Data0!$BC36)&gt;=1,"",ROW())</f>
        <v>36</v>
      </c>
      <c r="EE36" s="1" t="str">
        <f t="shared" ca="1" si="113"/>
        <v/>
      </c>
      <c r="EF36" s="1">
        <f ca="1">IF(COUNTIF(INDIRECT(RIGHT(EF$1,3)&amp;"!"&amp;"$C$49"&amp;":"&amp;"$C$55"),Data0!$BB36)&gt;=1,"",ROW())</f>
        <v>36</v>
      </c>
      <c r="EG36" s="1" t="str">
        <f t="shared" ca="1" si="114"/>
        <v/>
      </c>
      <c r="EH36" s="1">
        <f ca="1">IF(COUNTIF(INDIRECT(RIGHT(EH$1,3)&amp;"!"&amp;"$C$57"&amp;":"&amp;"$C$59"),Data0!$BC36)&gt;=1,"",ROW())</f>
        <v>36</v>
      </c>
      <c r="EI36" s="1" t="str">
        <f t="shared" ca="1" si="115"/>
        <v/>
      </c>
      <c r="EJ36" s="1">
        <f ca="1">IF(COUNTIF(INDIRECT(RIGHT(EJ$1,3)&amp;"!"&amp;"$C$49"&amp;":"&amp;"$C$55"),Data0!$BB36)&gt;=1,"",ROW())</f>
        <v>36</v>
      </c>
      <c r="EK36" s="1" t="str">
        <f t="shared" ca="1" si="116"/>
        <v/>
      </c>
      <c r="EL36" s="1">
        <f ca="1">IF(COUNTIF(INDIRECT(RIGHT(EL$1,3)&amp;"!"&amp;"$C$57"&amp;":"&amp;"$C$59"),Data0!$BC36)&gt;=1,"",ROW())</f>
        <v>36</v>
      </c>
      <c r="EM36" s="1" t="str">
        <f t="shared" ca="1" si="117"/>
        <v/>
      </c>
      <c r="EN36" s="1">
        <f ca="1">IF(COUNTIF(INDIRECT(RIGHT(EN$1,3)&amp;"!"&amp;"$C$49"&amp;":"&amp;"$C$55"),Data0!$BB36)&gt;=1,"",ROW())</f>
        <v>36</v>
      </c>
      <c r="EO36" s="1" t="str">
        <f t="shared" ca="1" si="118"/>
        <v/>
      </c>
      <c r="EP36" s="1">
        <f ca="1">IF(COUNTIF(INDIRECT(RIGHT(EP$1,3)&amp;"!"&amp;"$C$57"&amp;":"&amp;"$C$59"),Data0!$BC36)&gt;=1,"",ROW())</f>
        <v>36</v>
      </c>
      <c r="EQ36" s="1" t="str">
        <f t="shared" ca="1" si="119"/>
        <v/>
      </c>
      <c r="ER36" s="1">
        <f ca="1">IF(COUNTIF(INDIRECT(RIGHT(ER$1,3)&amp;"!"&amp;"$C$49"&amp;":"&amp;"$C$55"),Data0!$BB36)&gt;=1,"",ROW())</f>
        <v>36</v>
      </c>
      <c r="ES36" s="1" t="str">
        <f t="shared" ca="1" si="120"/>
        <v/>
      </c>
      <c r="ET36" s="1">
        <f ca="1">IF(COUNTIF(INDIRECT(RIGHT(ET$1,3)&amp;"!"&amp;"$C$57"&amp;":"&amp;"$C$59"),Data0!$BC36)&gt;=1,"",ROW())</f>
        <v>36</v>
      </c>
      <c r="EU36" s="1" t="str">
        <f t="shared" ca="1" si="121"/>
        <v/>
      </c>
    </row>
    <row r="37" spans="1:151" ht="15">
      <c r="A37" s="22" t="str">
        <f t="shared" si="66"/>
        <v>4.</v>
      </c>
      <c r="B37" s="22" t="s">
        <v>153</v>
      </c>
      <c r="C37" s="22" t="s">
        <v>224</v>
      </c>
      <c r="D37" s="22" t="s">
        <v>97</v>
      </c>
      <c r="F37"/>
      <c r="G37" s="6"/>
      <c r="Y37"/>
      <c r="Z37"/>
      <c r="AA37" s="22" t="s">
        <v>207</v>
      </c>
      <c r="AB37" s="22" t="s">
        <v>174</v>
      </c>
      <c r="AE37" s="523" t="s">
        <v>1122</v>
      </c>
      <c r="AF37" s="439">
        <f>IF(AND(COUNTIF(AG$2:AG37,AG37)=1,AG37&lt;&gt;""),AF36+1,AF36)</f>
        <v>1</v>
      </c>
      <c r="AG37" s="467" t="str">
        <f t="shared" si="67"/>
        <v/>
      </c>
      <c r="AH37" s="439">
        <f>IF(AND(COUNTIF(AI$2:AI37,AI37)=1,AI37&lt;&gt;""),AH36+1,AH36)</f>
        <v>1</v>
      </c>
      <c r="AI37" s="467" t="str">
        <f t="shared" si="68"/>
        <v/>
      </c>
      <c r="AJ37" s="496" t="str">
        <f t="shared" si="56"/>
        <v/>
      </c>
      <c r="AK37" s="496" t="str">
        <f t="shared" si="57"/>
        <v/>
      </c>
      <c r="AL37" s="439">
        <f>IF(AND(COUNTIF(AM$2:AM37,AM37)=1,AM37&lt;&gt;""),AL36+1,AL36)</f>
        <v>1</v>
      </c>
      <c r="AM37" s="467" t="str">
        <f t="shared" si="69"/>
        <v/>
      </c>
      <c r="AN37" s="439">
        <f>IF(AND(COUNTIF(AO$2:AO37,AO37)=1,AO37&lt;&gt;""),AN36+1,AN36)</f>
        <v>1</v>
      </c>
      <c r="AO37" s="467" t="str">
        <f t="shared" si="70"/>
        <v/>
      </c>
      <c r="AP37" s="496" t="str">
        <f t="shared" si="59"/>
        <v/>
      </c>
      <c r="AQ37" s="496" t="str">
        <f t="shared" si="60"/>
        <v/>
      </c>
      <c r="AR37" s="439">
        <f>IF(AND(COUNTIF(AS$2:AS37,AS37)=1,AS37&lt;&gt;""),AR36+1,AR36)</f>
        <v>1</v>
      </c>
      <c r="AS37" s="467" t="str">
        <f t="shared" si="71"/>
        <v/>
      </c>
      <c r="AT37" s="439">
        <f>IF(AND(COUNTIF(AU$2:AU37,AU37)=1,AU37&lt;&gt;""),AT36+1,AT36)</f>
        <v>1</v>
      </c>
      <c r="AU37" s="467" t="str">
        <f t="shared" si="72"/>
        <v/>
      </c>
      <c r="AV37" s="496" t="str">
        <f t="shared" si="61"/>
        <v/>
      </c>
      <c r="AW37" s="496" t="str">
        <f t="shared" si="62"/>
        <v/>
      </c>
      <c r="AX37" s="439">
        <f>IF(AND(COUNTIF(AY$2:AY37,AY37)=1,AY37&lt;&gt;""),AX36+1,AX36)</f>
        <v>1</v>
      </c>
      <c r="AY37" s="467" t="str">
        <f t="shared" si="73"/>
        <v/>
      </c>
      <c r="AZ37" s="439">
        <f>IF(AND(COUNTIF(BA$2:BA37,BA37)=1,BA37&lt;&gt;""),AZ36+1,AZ36)</f>
        <v>1</v>
      </c>
      <c r="BA37" s="467" t="str">
        <f t="shared" si="74"/>
        <v/>
      </c>
      <c r="BB37" s="496" t="str">
        <f t="shared" si="63"/>
        <v/>
      </c>
      <c r="BC37" s="496" t="str">
        <f t="shared" si="64"/>
        <v/>
      </c>
      <c r="BD37" s="1">
        <f ca="1">IF(COUNTIF(INDIRECT(RIGHT(BD$1,3)&amp;"!"&amp;"$C$49"&amp;":"&amp;"$C$55"),Data0!$AJ37)&gt;=1,"",ROW())</f>
        <v>37</v>
      </c>
      <c r="BE37" s="1" t="str">
        <f t="shared" ca="1" si="65"/>
        <v/>
      </c>
      <c r="BF37" s="1">
        <f ca="1">IF(COUNTIF(INDIRECT(RIGHT(BF$1,3)&amp;"!"&amp;"$C$57"&amp;":"&amp;"$C$59"),Data0!$AK37)&gt;=1,"",ROW())</f>
        <v>37</v>
      </c>
      <c r="BG37" s="1" t="str">
        <f t="shared" ca="1" si="75"/>
        <v/>
      </c>
      <c r="BH37" s="1">
        <f ca="1">IF(COUNTIF(INDIRECT(RIGHT(BH$1,3)&amp;"!"&amp;"$C$49"&amp;":"&amp;"$C$55"),Data0!$AJ37)&gt;=1,"",ROW())</f>
        <v>37</v>
      </c>
      <c r="BI37" s="1" t="str">
        <f t="shared" ca="1" si="76"/>
        <v/>
      </c>
      <c r="BJ37" s="1">
        <f ca="1">IF(COUNTIF(INDIRECT(RIGHT(BJ$1,3)&amp;"!"&amp;"$C$57"&amp;":"&amp;"$C$59"),Data0!$AK37)&gt;=1,"",ROW())</f>
        <v>37</v>
      </c>
      <c r="BK37" s="1" t="str">
        <f t="shared" ca="1" si="77"/>
        <v/>
      </c>
      <c r="BL37" s="1">
        <f ca="1">IF(COUNTIF(INDIRECT(RIGHT(BL$1,3)&amp;"!"&amp;"$C$49"&amp;":"&amp;"$C$55"),Data0!$AJ37)&gt;=1,"",ROW())</f>
        <v>37</v>
      </c>
      <c r="BM37" s="1" t="str">
        <f t="shared" ca="1" si="78"/>
        <v/>
      </c>
      <c r="BN37" s="1">
        <f ca="1">IF(COUNTIF(INDIRECT(RIGHT(BN$1,3)&amp;"!"&amp;"$C$57"&amp;":"&amp;"$C$59"),Data0!$AK37)&gt;=1,"",ROW())</f>
        <v>37</v>
      </c>
      <c r="BO37" s="1" t="str">
        <f t="shared" ca="1" si="79"/>
        <v/>
      </c>
      <c r="BP37" s="1">
        <f ca="1">IF(COUNTIF(INDIRECT(RIGHT(BP$1,3)&amp;"!"&amp;"$C$49"&amp;":"&amp;"$C$55"),Data0!$AJ37)&gt;=1,"",ROW())</f>
        <v>37</v>
      </c>
      <c r="BQ37" s="1" t="str">
        <f t="shared" ca="1" si="80"/>
        <v/>
      </c>
      <c r="BR37" s="1">
        <f ca="1">IF(COUNTIF(INDIRECT(RIGHT(BR$1,3)&amp;"!"&amp;"$C$57"&amp;":"&amp;"$C$59"),Data0!$AK37)&gt;=1,"",ROW())</f>
        <v>37</v>
      </c>
      <c r="BS37" s="1" t="str">
        <f t="shared" ca="1" si="81"/>
        <v/>
      </c>
      <c r="BT37" s="1">
        <f ca="1">IF(COUNTIF(INDIRECT(RIGHT(BT$1,3)&amp;"!"&amp;"$C$49"&amp;":"&amp;"$C$55"),Data0!$AJ37)&gt;=1,"",ROW())</f>
        <v>37</v>
      </c>
      <c r="BU37" s="1" t="str">
        <f t="shared" ca="1" si="82"/>
        <v/>
      </c>
      <c r="BV37" s="1">
        <f ca="1">IF(COUNTIF(INDIRECT(RIGHT(BV$1,3)&amp;"!"&amp;"$C$57"&amp;":"&amp;"$C$59"),Data0!$AK37)&gt;=1,"",ROW())</f>
        <v>37</v>
      </c>
      <c r="BW37" s="1" t="str">
        <f t="shared" ca="1" si="83"/>
        <v/>
      </c>
      <c r="BX37" s="1">
        <f ca="1">IF(COUNTIF(INDIRECT(RIGHT(BX$1,3)&amp;"!"&amp;"$C$49"&amp;":"&amp;"$C$55"),Data0!$AJ37)&gt;=1,"",ROW())</f>
        <v>37</v>
      </c>
      <c r="BY37" s="1" t="str">
        <f t="shared" ca="1" si="84"/>
        <v/>
      </c>
      <c r="BZ37" s="1">
        <f ca="1">IF(COUNTIF(INDIRECT(RIGHT(BZ$1,3)&amp;"!"&amp;"$C$57"&amp;":"&amp;"$C$59"),Data0!$AK37)&gt;=1,"",ROW())</f>
        <v>37</v>
      </c>
      <c r="CA37" s="1" t="str">
        <f t="shared" ca="1" si="85"/>
        <v/>
      </c>
      <c r="CB37" s="1">
        <f ca="1">IF(COUNTIF(INDIRECT(RIGHT(CB$1,3)&amp;"!"&amp;"$C$49"&amp;":"&amp;"$C$55"),Data0!$AP37)&gt;=1,"",ROW())</f>
        <v>37</v>
      </c>
      <c r="CC37" s="1" t="str">
        <f t="shared" ca="1" si="86"/>
        <v/>
      </c>
      <c r="CD37" s="1">
        <f ca="1">IF(COUNTIF(INDIRECT(RIGHT(CD$1,3)&amp;"!"&amp;"$C$57"&amp;":"&amp;"$C$59"),Data0!$AQ37)&gt;=1,"",ROW())</f>
        <v>37</v>
      </c>
      <c r="CE37" s="1" t="str">
        <f t="shared" ca="1" si="87"/>
        <v/>
      </c>
      <c r="CF37" s="1">
        <f ca="1">IF(COUNTIF(INDIRECT(RIGHT(CF$1,3)&amp;"!"&amp;"$C$49"&amp;":"&amp;"$C$55"),Data0!$AP37)&gt;=1,"",ROW())</f>
        <v>37</v>
      </c>
      <c r="CG37" s="1" t="str">
        <f t="shared" ca="1" si="88"/>
        <v/>
      </c>
      <c r="CH37" s="1">
        <f ca="1">IF(COUNTIF(INDIRECT(RIGHT(CH$1,3)&amp;"!"&amp;"$C$57"&amp;":"&amp;"$C$59"),Data0!$AQ37)&gt;=1,"",ROW())</f>
        <v>37</v>
      </c>
      <c r="CI37" s="1" t="str">
        <f t="shared" ca="1" si="89"/>
        <v/>
      </c>
      <c r="CJ37" s="1">
        <f ca="1">IF(COUNTIF(INDIRECT(RIGHT(CJ$1,3)&amp;"!"&amp;"$C$49"&amp;":"&amp;"$C$55"),Data0!$AP37)&gt;=1,"",ROW())</f>
        <v>37</v>
      </c>
      <c r="CK37" s="1" t="str">
        <f t="shared" ca="1" si="90"/>
        <v/>
      </c>
      <c r="CL37" s="1">
        <f ca="1">IF(COUNTIF(INDIRECT(RIGHT(CL$1,3)&amp;"!"&amp;"$C$57"&amp;":"&amp;"$C$59"),Data0!$AQ37)&gt;=1,"",ROW())</f>
        <v>37</v>
      </c>
      <c r="CM37" s="1" t="str">
        <f t="shared" ca="1" si="91"/>
        <v/>
      </c>
      <c r="CN37" s="1">
        <f ca="1">IF(COUNTIF(INDIRECT(RIGHT(CN$1,3)&amp;"!"&amp;"$C$49"&amp;":"&amp;"$C$55"),Data0!$AP37)&gt;=1,"",ROW())</f>
        <v>37</v>
      </c>
      <c r="CO37" s="1" t="str">
        <f t="shared" ca="1" si="92"/>
        <v/>
      </c>
      <c r="CP37" s="1">
        <f ca="1">IF(COUNTIF(INDIRECT(RIGHT(CP$1,3)&amp;"!"&amp;"$C$57"&amp;":"&amp;"$C$59"),Data0!$AQ37)&gt;=1,"",ROW())</f>
        <v>37</v>
      </c>
      <c r="CQ37" s="1" t="str">
        <f t="shared" ca="1" si="93"/>
        <v/>
      </c>
      <c r="CR37" s="1">
        <f ca="1">IF(COUNTIF(INDIRECT(RIGHT(CR$1,3)&amp;"!"&amp;"$C$49"&amp;":"&amp;"$C$55"),Data0!$AP37)&gt;=1,"",ROW())</f>
        <v>37</v>
      </c>
      <c r="CS37" s="1" t="str">
        <f t="shared" ca="1" si="94"/>
        <v/>
      </c>
      <c r="CT37" s="1">
        <f ca="1">IF(COUNTIF(INDIRECT(RIGHT(CT$1,3)&amp;"!"&amp;"$C$57"&amp;":"&amp;"$C$59"),Data0!$AQ37)&gt;=1,"",ROW())</f>
        <v>37</v>
      </c>
      <c r="CU37" s="1" t="str">
        <f t="shared" ca="1" si="95"/>
        <v/>
      </c>
      <c r="CV37" s="1">
        <f ca="1">IF(COUNTIF(INDIRECT(RIGHT(CV$1,3)&amp;"!"&amp;"$C$49"&amp;":"&amp;"$C$55"),Data0!$AP37)&gt;=1,"",ROW())</f>
        <v>37</v>
      </c>
      <c r="CW37" s="1" t="str">
        <f t="shared" ca="1" si="96"/>
        <v/>
      </c>
      <c r="CX37" s="1">
        <f ca="1">IF(COUNTIF(INDIRECT(RIGHT(CX$1,3)&amp;"!"&amp;"$C$57"&amp;":"&amp;"$C$59"),Data0!$AQ37)&gt;=1,"",ROW())</f>
        <v>37</v>
      </c>
      <c r="CY37" s="1" t="str">
        <f t="shared" ca="1" si="97"/>
        <v/>
      </c>
      <c r="CZ37" s="1">
        <f ca="1">IF(COUNTIF(INDIRECT(RIGHT(CZ$1,3)&amp;"!"&amp;"$C$49"&amp;":"&amp;"$C$55"),Data0!$AV37)&gt;=1,"",ROW())</f>
        <v>37</v>
      </c>
      <c r="DA37" s="1" t="str">
        <f t="shared" ca="1" si="98"/>
        <v/>
      </c>
      <c r="DB37" s="1">
        <f ca="1">IF(COUNTIF(INDIRECT(RIGHT(DB$1,3)&amp;"!"&amp;"$C$57"&amp;":"&amp;"$C$59"),Data0!$AW37)&gt;=1,"",ROW())</f>
        <v>37</v>
      </c>
      <c r="DC37" s="1" t="str">
        <f t="shared" ca="1" si="99"/>
        <v/>
      </c>
      <c r="DD37" s="1">
        <f ca="1">IF(COUNTIF(INDIRECT(RIGHT(DD$1,3)&amp;"!"&amp;"$C$49"&amp;":"&amp;"$C$55"),Data0!$AV37)&gt;=1,"",ROW())</f>
        <v>37</v>
      </c>
      <c r="DE37" s="1" t="str">
        <f t="shared" ca="1" si="100"/>
        <v/>
      </c>
      <c r="DF37" s="1">
        <f ca="1">IF(COUNTIF(INDIRECT(RIGHT(DF$1,3)&amp;"!"&amp;"$C$57"&amp;":"&amp;"$C$59"),Data0!$AW37)&gt;=1,"",ROW())</f>
        <v>37</v>
      </c>
      <c r="DG37" s="1" t="str">
        <f t="shared" ca="1" si="101"/>
        <v/>
      </c>
      <c r="DH37" s="1">
        <f ca="1">IF(COUNTIF(INDIRECT(RIGHT(DH$1,3)&amp;"!"&amp;"$C$49"&amp;":"&amp;"$C$55"),Data0!$AV37)&gt;=1,"",ROW())</f>
        <v>37</v>
      </c>
      <c r="DI37" s="1" t="str">
        <f t="shared" ca="1" si="102"/>
        <v/>
      </c>
      <c r="DJ37" s="1">
        <f ca="1">IF(COUNTIF(INDIRECT(RIGHT(DJ$1,3)&amp;"!"&amp;"$C$57"&amp;":"&amp;"$C$59"),Data0!$AW37)&gt;=1,"",ROW())</f>
        <v>37</v>
      </c>
      <c r="DK37" s="1" t="str">
        <f t="shared" ca="1" si="103"/>
        <v/>
      </c>
      <c r="DL37" s="1">
        <f ca="1">IF(COUNTIF(INDIRECT(RIGHT(DL$1,3)&amp;"!"&amp;"$C$49"&amp;":"&amp;"$C$55"),Data0!$AV37)&gt;=1,"",ROW())</f>
        <v>37</v>
      </c>
      <c r="DM37" s="1" t="str">
        <f t="shared" ca="1" si="104"/>
        <v/>
      </c>
      <c r="DN37" s="1">
        <f ca="1">IF(COUNTIF(INDIRECT(RIGHT(DN$1,3)&amp;"!"&amp;"$C$47"&amp;":"&amp;"$C$59"),Data0!$AW37)&gt;=1,"",ROW())</f>
        <v>37</v>
      </c>
      <c r="DO37" s="1" t="str">
        <f t="shared" ca="1" si="105"/>
        <v/>
      </c>
      <c r="DP37" s="1">
        <f ca="1">IF(COUNTIF(INDIRECT(RIGHT(DP$1,3)&amp;"!"&amp;"$C$49"&amp;":"&amp;"$C$55"),Data0!$AV37)&gt;=1,"",ROW())</f>
        <v>37</v>
      </c>
      <c r="DQ37" s="1" t="str">
        <f t="shared" ca="1" si="106"/>
        <v/>
      </c>
      <c r="DR37" s="1">
        <f ca="1">IF(COUNTIF(INDIRECT(RIGHT(DR$1,3)&amp;"!"&amp;"$C$57"&amp;":"&amp;"$C$59"),Data0!$AW37)&gt;=1,"",ROW())</f>
        <v>37</v>
      </c>
      <c r="DS37" s="1" t="str">
        <f t="shared" ca="1" si="107"/>
        <v/>
      </c>
      <c r="DT37" s="1">
        <f ca="1">IF(COUNTIF(INDIRECT(RIGHT(DT$1,3)&amp;"!"&amp;"$C$49"&amp;":"&amp;"$C$55"),Data0!$AV37)&gt;=1,"",ROW())</f>
        <v>37</v>
      </c>
      <c r="DU37" s="1" t="str">
        <f t="shared" ca="1" si="108"/>
        <v/>
      </c>
      <c r="DV37" s="1">
        <f ca="1">IF(COUNTIF(INDIRECT(RIGHT(DV$1,3)&amp;"!"&amp;"$C$57"&amp;":"&amp;"$C$59"),Data0!$AW37)&gt;=1,"",ROW())</f>
        <v>37</v>
      </c>
      <c r="DW37" s="1" t="str">
        <f t="shared" ca="1" si="109"/>
        <v/>
      </c>
      <c r="DX37" s="1">
        <f ca="1">IF(COUNTIF(INDIRECT(RIGHT(DX$1,3)&amp;"!"&amp;"$C$49"&amp;":"&amp;"$C$55"),Data0!$BB37)&gt;=1,"",ROW())</f>
        <v>37</v>
      </c>
      <c r="DY37" s="1" t="str">
        <f t="shared" ca="1" si="110"/>
        <v/>
      </c>
      <c r="DZ37" s="1">
        <f ca="1">IF(COUNTIF(INDIRECT(RIGHT(DZ$1,3)&amp;"!"&amp;"$C$57"&amp;":"&amp;"$C$59"),Data0!$BC37)&gt;=1,"",ROW())</f>
        <v>37</v>
      </c>
      <c r="EA37" s="1" t="str">
        <f t="shared" ca="1" si="111"/>
        <v/>
      </c>
      <c r="EB37" s="1">
        <f ca="1">IF(COUNTIF(INDIRECT(RIGHT(EB$1,3)&amp;"!"&amp;"$C$49"&amp;":"&amp;"$C$55"),Data0!$BB37)&gt;=1,"",ROW())</f>
        <v>37</v>
      </c>
      <c r="EC37" s="1" t="str">
        <f t="shared" ca="1" si="112"/>
        <v/>
      </c>
      <c r="ED37" s="1">
        <f ca="1">IF(COUNTIF(INDIRECT(RIGHT(ED$1,3)&amp;"!"&amp;"$C$57"&amp;":"&amp;"$C$59"),Data0!$BC37)&gt;=1,"",ROW())</f>
        <v>37</v>
      </c>
      <c r="EE37" s="1" t="str">
        <f t="shared" ca="1" si="113"/>
        <v/>
      </c>
      <c r="EF37" s="1">
        <f ca="1">IF(COUNTIF(INDIRECT(RIGHT(EF$1,3)&amp;"!"&amp;"$C$49"&amp;":"&amp;"$C$55"),Data0!$BB37)&gt;=1,"",ROW())</f>
        <v>37</v>
      </c>
      <c r="EG37" s="1" t="str">
        <f t="shared" ca="1" si="114"/>
        <v/>
      </c>
      <c r="EH37" s="1">
        <f ca="1">IF(COUNTIF(INDIRECT(RIGHT(EH$1,3)&amp;"!"&amp;"$C$57"&amp;":"&amp;"$C$59"),Data0!$BC37)&gt;=1,"",ROW())</f>
        <v>37</v>
      </c>
      <c r="EI37" s="1" t="str">
        <f t="shared" ca="1" si="115"/>
        <v/>
      </c>
      <c r="EJ37" s="1">
        <f ca="1">IF(COUNTIF(INDIRECT(RIGHT(EJ$1,3)&amp;"!"&amp;"$C$49"&amp;":"&amp;"$C$55"),Data0!$BB37)&gt;=1,"",ROW())</f>
        <v>37</v>
      </c>
      <c r="EK37" s="1" t="str">
        <f t="shared" ca="1" si="116"/>
        <v/>
      </c>
      <c r="EL37" s="1">
        <f ca="1">IF(COUNTIF(INDIRECT(RIGHT(EL$1,3)&amp;"!"&amp;"$C$57"&amp;":"&amp;"$C$59"),Data0!$BC37)&gt;=1,"",ROW())</f>
        <v>37</v>
      </c>
      <c r="EM37" s="1" t="str">
        <f t="shared" ca="1" si="117"/>
        <v/>
      </c>
      <c r="EN37" s="1">
        <f ca="1">IF(COUNTIF(INDIRECT(RIGHT(EN$1,3)&amp;"!"&amp;"$C$49"&amp;":"&amp;"$C$55"),Data0!$BB37)&gt;=1,"",ROW())</f>
        <v>37</v>
      </c>
      <c r="EO37" s="1" t="str">
        <f t="shared" ca="1" si="118"/>
        <v/>
      </c>
      <c r="EP37" s="1">
        <f ca="1">IF(COUNTIF(INDIRECT(RIGHT(EP$1,3)&amp;"!"&amp;"$C$57"&amp;":"&amp;"$C$59"),Data0!$BC37)&gt;=1,"",ROW())</f>
        <v>37</v>
      </c>
      <c r="EQ37" s="1" t="str">
        <f t="shared" ca="1" si="119"/>
        <v/>
      </c>
      <c r="ER37" s="1">
        <f ca="1">IF(COUNTIF(INDIRECT(RIGHT(ER$1,3)&amp;"!"&amp;"$C$49"&amp;":"&amp;"$C$55"),Data0!$BB37)&gt;=1,"",ROW())</f>
        <v>37</v>
      </c>
      <c r="ES37" s="1" t="str">
        <f t="shared" ca="1" si="120"/>
        <v/>
      </c>
      <c r="ET37" s="1">
        <f ca="1">IF(COUNTIF(INDIRECT(RIGHT(ET$1,3)&amp;"!"&amp;"$C$57"&amp;":"&amp;"$C$59"),Data0!$BC37)&gt;=1,"",ROW())</f>
        <v>37</v>
      </c>
      <c r="EU37" s="1" t="str">
        <f t="shared" ca="1" si="121"/>
        <v/>
      </c>
    </row>
    <row r="38" spans="1:151" ht="15">
      <c r="A38" s="21" t="str">
        <f t="shared" si="66"/>
        <v>5.</v>
      </c>
      <c r="B38" s="21" t="s">
        <v>186</v>
      </c>
      <c r="C38" s="21" t="s">
        <v>226</v>
      </c>
      <c r="D38" s="21" t="s">
        <v>226</v>
      </c>
      <c r="F38"/>
      <c r="G38" s="6"/>
      <c r="Y38"/>
      <c r="Z38"/>
      <c r="AA38" s="21" t="s">
        <v>208</v>
      </c>
      <c r="AB38" s="21" t="s">
        <v>175</v>
      </c>
      <c r="AE38" s="524" t="s">
        <v>1123</v>
      </c>
      <c r="AF38" s="439">
        <f>IF(AND(COUNTIF(AG$2:AG38,AG38)=1,AG38&lt;&gt;""),AF37+1,AF37)</f>
        <v>1</v>
      </c>
      <c r="AG38" s="467" t="str">
        <f t="shared" si="67"/>
        <v/>
      </c>
      <c r="AH38" s="439">
        <f>IF(AND(COUNTIF(AI$2:AI38,AI38)=1,AI38&lt;&gt;""),AH37+1,AH37)</f>
        <v>1</v>
      </c>
      <c r="AI38" s="467" t="str">
        <f t="shared" si="68"/>
        <v/>
      </c>
      <c r="AJ38" s="496" t="str">
        <f t="shared" si="56"/>
        <v/>
      </c>
      <c r="AK38" s="496" t="str">
        <f t="shared" si="57"/>
        <v/>
      </c>
      <c r="AL38" s="439">
        <f>IF(AND(COUNTIF(AM$2:AM38,AM38)=1,AM38&lt;&gt;""),AL37+1,AL37)</f>
        <v>1</v>
      </c>
      <c r="AM38" s="467" t="str">
        <f t="shared" si="69"/>
        <v/>
      </c>
      <c r="AN38" s="439">
        <f>IF(AND(COUNTIF(AO$2:AO38,AO38)=1,AO38&lt;&gt;""),AN37+1,AN37)</f>
        <v>1</v>
      </c>
      <c r="AO38" s="467" t="str">
        <f t="shared" si="70"/>
        <v/>
      </c>
      <c r="AP38" s="496" t="str">
        <f t="shared" si="59"/>
        <v/>
      </c>
      <c r="AQ38" s="496" t="str">
        <f t="shared" si="60"/>
        <v/>
      </c>
      <c r="AR38" s="439">
        <f>IF(AND(COUNTIF(AS$2:AS38,AS38)=1,AS38&lt;&gt;""),AR37+1,AR37)</f>
        <v>1</v>
      </c>
      <c r="AS38" s="467" t="str">
        <f t="shared" si="71"/>
        <v/>
      </c>
      <c r="AT38" s="439">
        <f>IF(AND(COUNTIF(AU$2:AU38,AU38)=1,AU38&lt;&gt;""),AT37+1,AT37)</f>
        <v>1</v>
      </c>
      <c r="AU38" s="467" t="str">
        <f t="shared" si="72"/>
        <v/>
      </c>
      <c r="AV38" s="496" t="str">
        <f t="shared" si="61"/>
        <v/>
      </c>
      <c r="AW38" s="496" t="str">
        <f t="shared" si="62"/>
        <v/>
      </c>
      <c r="AX38" s="439">
        <f>IF(AND(COUNTIF(AY$2:AY38,AY38)=1,AY38&lt;&gt;""),AX37+1,AX37)</f>
        <v>1</v>
      </c>
      <c r="AY38" s="467" t="str">
        <f t="shared" si="73"/>
        <v/>
      </c>
      <c r="AZ38" s="439">
        <f>IF(AND(COUNTIF(BA$2:BA38,BA38)=1,BA38&lt;&gt;""),AZ37+1,AZ37)</f>
        <v>1</v>
      </c>
      <c r="BA38" s="467" t="str">
        <f t="shared" si="74"/>
        <v/>
      </c>
      <c r="BB38" s="496" t="str">
        <f t="shared" si="63"/>
        <v/>
      </c>
      <c r="BC38" s="496" t="str">
        <f t="shared" si="64"/>
        <v/>
      </c>
      <c r="BD38" s="1">
        <f ca="1">IF(COUNTIF(INDIRECT(RIGHT(BD$1,3)&amp;"!"&amp;"$C$49"&amp;":"&amp;"$C$55"),Data0!$AJ38)&gt;=1,"",ROW())</f>
        <v>38</v>
      </c>
      <c r="BE38" s="1" t="str">
        <f t="shared" ca="1" si="65"/>
        <v/>
      </c>
      <c r="BF38" s="1">
        <f ca="1">IF(COUNTIF(INDIRECT(RIGHT(BF$1,3)&amp;"!"&amp;"$C$57"&amp;":"&amp;"$C$59"),Data0!$AK38)&gt;=1,"",ROW())</f>
        <v>38</v>
      </c>
      <c r="BG38" s="1" t="str">
        <f t="shared" ca="1" si="75"/>
        <v/>
      </c>
      <c r="BH38" s="1">
        <f ca="1">IF(COUNTIF(INDIRECT(RIGHT(BH$1,3)&amp;"!"&amp;"$C$49"&amp;":"&amp;"$C$55"),Data0!$AJ38)&gt;=1,"",ROW())</f>
        <v>38</v>
      </c>
      <c r="BI38" s="1" t="str">
        <f t="shared" ca="1" si="76"/>
        <v/>
      </c>
      <c r="BJ38" s="1">
        <f ca="1">IF(COUNTIF(INDIRECT(RIGHT(BJ$1,3)&amp;"!"&amp;"$C$57"&amp;":"&amp;"$C$59"),Data0!$AK38)&gt;=1,"",ROW())</f>
        <v>38</v>
      </c>
      <c r="BK38" s="1" t="str">
        <f t="shared" ca="1" si="77"/>
        <v/>
      </c>
      <c r="BL38" s="1">
        <f ca="1">IF(COUNTIF(INDIRECT(RIGHT(BL$1,3)&amp;"!"&amp;"$C$49"&amp;":"&amp;"$C$55"),Data0!$AJ38)&gt;=1,"",ROW())</f>
        <v>38</v>
      </c>
      <c r="BM38" s="1" t="str">
        <f t="shared" ca="1" si="78"/>
        <v/>
      </c>
      <c r="BN38" s="1">
        <f ca="1">IF(COUNTIF(INDIRECT(RIGHT(BN$1,3)&amp;"!"&amp;"$C$57"&amp;":"&amp;"$C$59"),Data0!$AK38)&gt;=1,"",ROW())</f>
        <v>38</v>
      </c>
      <c r="BO38" s="1" t="str">
        <f t="shared" ca="1" si="79"/>
        <v/>
      </c>
      <c r="BP38" s="1">
        <f ca="1">IF(COUNTIF(INDIRECT(RIGHT(BP$1,3)&amp;"!"&amp;"$C$49"&amp;":"&amp;"$C$55"),Data0!$AJ38)&gt;=1,"",ROW())</f>
        <v>38</v>
      </c>
      <c r="BQ38" s="1" t="str">
        <f t="shared" ca="1" si="80"/>
        <v/>
      </c>
      <c r="BR38" s="1">
        <f ca="1">IF(COUNTIF(INDIRECT(RIGHT(BR$1,3)&amp;"!"&amp;"$C$57"&amp;":"&amp;"$C$59"),Data0!$AK38)&gt;=1,"",ROW())</f>
        <v>38</v>
      </c>
      <c r="BS38" s="1" t="str">
        <f t="shared" ca="1" si="81"/>
        <v/>
      </c>
      <c r="BT38" s="1">
        <f ca="1">IF(COUNTIF(INDIRECT(RIGHT(BT$1,3)&amp;"!"&amp;"$C$49"&amp;":"&amp;"$C$55"),Data0!$AJ38)&gt;=1,"",ROW())</f>
        <v>38</v>
      </c>
      <c r="BU38" s="1" t="str">
        <f t="shared" ca="1" si="82"/>
        <v/>
      </c>
      <c r="BV38" s="1">
        <f ca="1">IF(COUNTIF(INDIRECT(RIGHT(BV$1,3)&amp;"!"&amp;"$C$57"&amp;":"&amp;"$C$59"),Data0!$AK38)&gt;=1,"",ROW())</f>
        <v>38</v>
      </c>
      <c r="BW38" s="1" t="str">
        <f t="shared" ca="1" si="83"/>
        <v/>
      </c>
      <c r="BX38" s="1">
        <f ca="1">IF(COUNTIF(INDIRECT(RIGHT(BX$1,3)&amp;"!"&amp;"$C$49"&amp;":"&amp;"$C$55"),Data0!$AJ38)&gt;=1,"",ROW())</f>
        <v>38</v>
      </c>
      <c r="BY38" s="1" t="str">
        <f t="shared" ca="1" si="84"/>
        <v/>
      </c>
      <c r="BZ38" s="1">
        <f ca="1">IF(COUNTIF(INDIRECT(RIGHT(BZ$1,3)&amp;"!"&amp;"$C$57"&amp;":"&amp;"$C$59"),Data0!$AK38)&gt;=1,"",ROW())</f>
        <v>38</v>
      </c>
      <c r="CA38" s="1" t="str">
        <f t="shared" ca="1" si="85"/>
        <v/>
      </c>
      <c r="CB38" s="1">
        <f ca="1">IF(COUNTIF(INDIRECT(RIGHT(CB$1,3)&amp;"!"&amp;"$C$49"&amp;":"&amp;"$C$55"),Data0!$AP38)&gt;=1,"",ROW())</f>
        <v>38</v>
      </c>
      <c r="CC38" s="1" t="str">
        <f t="shared" ca="1" si="86"/>
        <v/>
      </c>
      <c r="CD38" s="1">
        <f ca="1">IF(COUNTIF(INDIRECT(RIGHT(CD$1,3)&amp;"!"&amp;"$C$57"&amp;":"&amp;"$C$59"),Data0!$AQ38)&gt;=1,"",ROW())</f>
        <v>38</v>
      </c>
      <c r="CE38" s="1" t="str">
        <f t="shared" ca="1" si="87"/>
        <v/>
      </c>
      <c r="CF38" s="1">
        <f ca="1">IF(COUNTIF(INDIRECT(RIGHT(CF$1,3)&amp;"!"&amp;"$C$49"&amp;":"&amp;"$C$55"),Data0!$AP38)&gt;=1,"",ROW())</f>
        <v>38</v>
      </c>
      <c r="CG38" s="1" t="str">
        <f t="shared" ca="1" si="88"/>
        <v/>
      </c>
      <c r="CH38" s="1">
        <f ca="1">IF(COUNTIF(INDIRECT(RIGHT(CH$1,3)&amp;"!"&amp;"$C$57"&amp;":"&amp;"$C$59"),Data0!$AQ38)&gt;=1,"",ROW())</f>
        <v>38</v>
      </c>
      <c r="CI38" s="1" t="str">
        <f t="shared" ca="1" si="89"/>
        <v/>
      </c>
      <c r="CJ38" s="1">
        <f ca="1">IF(COUNTIF(INDIRECT(RIGHT(CJ$1,3)&amp;"!"&amp;"$C$49"&amp;":"&amp;"$C$55"),Data0!$AP38)&gt;=1,"",ROW())</f>
        <v>38</v>
      </c>
      <c r="CK38" s="1" t="str">
        <f t="shared" ca="1" si="90"/>
        <v/>
      </c>
      <c r="CL38" s="1">
        <f ca="1">IF(COUNTIF(INDIRECT(RIGHT(CL$1,3)&amp;"!"&amp;"$C$57"&amp;":"&amp;"$C$59"),Data0!$AQ38)&gt;=1,"",ROW())</f>
        <v>38</v>
      </c>
      <c r="CM38" s="1" t="str">
        <f t="shared" ca="1" si="91"/>
        <v/>
      </c>
      <c r="CN38" s="1">
        <f ca="1">IF(COUNTIF(INDIRECT(RIGHT(CN$1,3)&amp;"!"&amp;"$C$49"&amp;":"&amp;"$C$55"),Data0!$AP38)&gt;=1,"",ROW())</f>
        <v>38</v>
      </c>
      <c r="CO38" s="1" t="str">
        <f t="shared" ca="1" si="92"/>
        <v/>
      </c>
      <c r="CP38" s="1">
        <f ca="1">IF(COUNTIF(INDIRECT(RIGHT(CP$1,3)&amp;"!"&amp;"$C$57"&amp;":"&amp;"$C$59"),Data0!$AQ38)&gt;=1,"",ROW())</f>
        <v>38</v>
      </c>
      <c r="CQ38" s="1" t="str">
        <f t="shared" ca="1" si="93"/>
        <v/>
      </c>
      <c r="CR38" s="1">
        <f ca="1">IF(COUNTIF(INDIRECT(RIGHT(CR$1,3)&amp;"!"&amp;"$C$49"&amp;":"&amp;"$C$55"),Data0!$AP38)&gt;=1,"",ROW())</f>
        <v>38</v>
      </c>
      <c r="CS38" s="1" t="str">
        <f t="shared" ca="1" si="94"/>
        <v/>
      </c>
      <c r="CT38" s="1">
        <f ca="1">IF(COUNTIF(INDIRECT(RIGHT(CT$1,3)&amp;"!"&amp;"$C$57"&amp;":"&amp;"$C$59"),Data0!$AQ38)&gt;=1,"",ROW())</f>
        <v>38</v>
      </c>
      <c r="CU38" s="1" t="str">
        <f t="shared" ca="1" si="95"/>
        <v/>
      </c>
      <c r="CV38" s="1">
        <f ca="1">IF(COUNTIF(INDIRECT(RIGHT(CV$1,3)&amp;"!"&amp;"$C$49"&amp;":"&amp;"$C$55"),Data0!$AP38)&gt;=1,"",ROW())</f>
        <v>38</v>
      </c>
      <c r="CW38" s="1" t="str">
        <f t="shared" ca="1" si="96"/>
        <v/>
      </c>
      <c r="CX38" s="1">
        <f ca="1">IF(COUNTIF(INDIRECT(RIGHT(CX$1,3)&amp;"!"&amp;"$C$57"&amp;":"&amp;"$C$59"),Data0!$AQ38)&gt;=1,"",ROW())</f>
        <v>38</v>
      </c>
      <c r="CY38" s="1" t="str">
        <f t="shared" ca="1" si="97"/>
        <v/>
      </c>
      <c r="CZ38" s="1">
        <f ca="1">IF(COUNTIF(INDIRECT(RIGHT(CZ$1,3)&amp;"!"&amp;"$C$49"&amp;":"&amp;"$C$55"),Data0!$AV38)&gt;=1,"",ROW())</f>
        <v>38</v>
      </c>
      <c r="DA38" s="1" t="str">
        <f t="shared" ca="1" si="98"/>
        <v/>
      </c>
      <c r="DB38" s="1">
        <f ca="1">IF(COUNTIF(INDIRECT(RIGHT(DB$1,3)&amp;"!"&amp;"$C$57"&amp;":"&amp;"$C$59"),Data0!$AW38)&gt;=1,"",ROW())</f>
        <v>38</v>
      </c>
      <c r="DC38" s="1" t="str">
        <f t="shared" ca="1" si="99"/>
        <v/>
      </c>
      <c r="DD38" s="1">
        <f ca="1">IF(COUNTIF(INDIRECT(RIGHT(DD$1,3)&amp;"!"&amp;"$C$49"&amp;":"&amp;"$C$55"),Data0!$AV38)&gt;=1,"",ROW())</f>
        <v>38</v>
      </c>
      <c r="DE38" s="1" t="str">
        <f t="shared" ca="1" si="100"/>
        <v/>
      </c>
      <c r="DF38" s="1">
        <f ca="1">IF(COUNTIF(INDIRECT(RIGHT(DF$1,3)&amp;"!"&amp;"$C$57"&amp;":"&amp;"$C$59"),Data0!$AW38)&gt;=1,"",ROW())</f>
        <v>38</v>
      </c>
      <c r="DG38" s="1" t="str">
        <f t="shared" ca="1" si="101"/>
        <v/>
      </c>
      <c r="DH38" s="1">
        <f ca="1">IF(COUNTIF(INDIRECT(RIGHT(DH$1,3)&amp;"!"&amp;"$C$49"&amp;":"&amp;"$C$55"),Data0!$AV38)&gt;=1,"",ROW())</f>
        <v>38</v>
      </c>
      <c r="DI38" s="1" t="str">
        <f t="shared" ca="1" si="102"/>
        <v/>
      </c>
      <c r="DJ38" s="1">
        <f ca="1">IF(COUNTIF(INDIRECT(RIGHT(DJ$1,3)&amp;"!"&amp;"$C$57"&amp;":"&amp;"$C$59"),Data0!$AW38)&gt;=1,"",ROW())</f>
        <v>38</v>
      </c>
      <c r="DK38" s="1" t="str">
        <f t="shared" ca="1" si="103"/>
        <v/>
      </c>
      <c r="DL38" s="1">
        <f ca="1">IF(COUNTIF(INDIRECT(RIGHT(DL$1,3)&amp;"!"&amp;"$C$49"&amp;":"&amp;"$C$55"),Data0!$AV38)&gt;=1,"",ROW())</f>
        <v>38</v>
      </c>
      <c r="DM38" s="1" t="str">
        <f t="shared" ca="1" si="104"/>
        <v/>
      </c>
      <c r="DN38" s="1">
        <f ca="1">IF(COUNTIF(INDIRECT(RIGHT(DN$1,3)&amp;"!"&amp;"$C$47"&amp;":"&amp;"$C$59"),Data0!$AW38)&gt;=1,"",ROW())</f>
        <v>38</v>
      </c>
      <c r="DO38" s="1" t="str">
        <f t="shared" ca="1" si="105"/>
        <v/>
      </c>
      <c r="DP38" s="1">
        <f ca="1">IF(COUNTIF(INDIRECT(RIGHT(DP$1,3)&amp;"!"&amp;"$C$49"&amp;":"&amp;"$C$55"),Data0!$AV38)&gt;=1,"",ROW())</f>
        <v>38</v>
      </c>
      <c r="DQ38" s="1" t="str">
        <f t="shared" ca="1" si="106"/>
        <v/>
      </c>
      <c r="DR38" s="1">
        <f ca="1">IF(COUNTIF(INDIRECT(RIGHT(DR$1,3)&amp;"!"&amp;"$C$57"&amp;":"&amp;"$C$59"),Data0!$AW38)&gt;=1,"",ROW())</f>
        <v>38</v>
      </c>
      <c r="DS38" s="1" t="str">
        <f t="shared" ca="1" si="107"/>
        <v/>
      </c>
      <c r="DT38" s="1">
        <f ca="1">IF(COUNTIF(INDIRECT(RIGHT(DT$1,3)&amp;"!"&amp;"$C$49"&amp;":"&amp;"$C$55"),Data0!$AV38)&gt;=1,"",ROW())</f>
        <v>38</v>
      </c>
      <c r="DU38" s="1" t="str">
        <f t="shared" ca="1" si="108"/>
        <v/>
      </c>
      <c r="DV38" s="1">
        <f ca="1">IF(COUNTIF(INDIRECT(RIGHT(DV$1,3)&amp;"!"&amp;"$C$57"&amp;":"&amp;"$C$59"),Data0!$AW38)&gt;=1,"",ROW())</f>
        <v>38</v>
      </c>
      <c r="DW38" s="1" t="str">
        <f t="shared" ca="1" si="109"/>
        <v/>
      </c>
      <c r="DX38" s="1">
        <f ca="1">IF(COUNTIF(INDIRECT(RIGHT(DX$1,3)&amp;"!"&amp;"$C$49"&amp;":"&amp;"$C$55"),Data0!$BB38)&gt;=1,"",ROW())</f>
        <v>38</v>
      </c>
      <c r="DY38" s="1" t="str">
        <f t="shared" ca="1" si="110"/>
        <v/>
      </c>
      <c r="DZ38" s="1">
        <f ca="1">IF(COUNTIF(INDIRECT(RIGHT(DZ$1,3)&amp;"!"&amp;"$C$57"&amp;":"&amp;"$C$59"),Data0!$BC38)&gt;=1,"",ROW())</f>
        <v>38</v>
      </c>
      <c r="EA38" s="1" t="str">
        <f t="shared" ca="1" si="111"/>
        <v/>
      </c>
      <c r="EB38" s="1">
        <f ca="1">IF(COUNTIF(INDIRECT(RIGHT(EB$1,3)&amp;"!"&amp;"$C$49"&amp;":"&amp;"$C$55"),Data0!$BB38)&gt;=1,"",ROW())</f>
        <v>38</v>
      </c>
      <c r="EC38" s="1" t="str">
        <f t="shared" ca="1" si="112"/>
        <v/>
      </c>
      <c r="ED38" s="1">
        <f ca="1">IF(COUNTIF(INDIRECT(RIGHT(ED$1,3)&amp;"!"&amp;"$C$57"&amp;":"&amp;"$C$59"),Data0!$BC38)&gt;=1,"",ROW())</f>
        <v>38</v>
      </c>
      <c r="EE38" s="1" t="str">
        <f t="shared" ca="1" si="113"/>
        <v/>
      </c>
      <c r="EF38" s="1">
        <f ca="1">IF(COUNTIF(INDIRECT(RIGHT(EF$1,3)&amp;"!"&amp;"$C$49"&amp;":"&amp;"$C$55"),Data0!$BB38)&gt;=1,"",ROW())</f>
        <v>38</v>
      </c>
      <c r="EG38" s="1" t="str">
        <f t="shared" ca="1" si="114"/>
        <v/>
      </c>
      <c r="EH38" s="1">
        <f ca="1">IF(COUNTIF(INDIRECT(RIGHT(EH$1,3)&amp;"!"&amp;"$C$57"&amp;":"&amp;"$C$59"),Data0!$BC38)&gt;=1,"",ROW())</f>
        <v>38</v>
      </c>
      <c r="EI38" s="1" t="str">
        <f t="shared" ca="1" si="115"/>
        <v/>
      </c>
      <c r="EJ38" s="1">
        <f ca="1">IF(COUNTIF(INDIRECT(RIGHT(EJ$1,3)&amp;"!"&amp;"$C$49"&amp;":"&amp;"$C$55"),Data0!$BB38)&gt;=1,"",ROW())</f>
        <v>38</v>
      </c>
      <c r="EK38" s="1" t="str">
        <f t="shared" ca="1" si="116"/>
        <v/>
      </c>
      <c r="EL38" s="1">
        <f ca="1">IF(COUNTIF(INDIRECT(RIGHT(EL$1,3)&amp;"!"&amp;"$C$57"&amp;":"&amp;"$C$59"),Data0!$BC38)&gt;=1,"",ROW())</f>
        <v>38</v>
      </c>
      <c r="EM38" s="1" t="str">
        <f t="shared" ca="1" si="117"/>
        <v/>
      </c>
      <c r="EN38" s="1">
        <f ca="1">IF(COUNTIF(INDIRECT(RIGHT(EN$1,3)&amp;"!"&amp;"$C$49"&amp;":"&amp;"$C$55"),Data0!$BB38)&gt;=1,"",ROW())</f>
        <v>38</v>
      </c>
      <c r="EO38" s="1" t="str">
        <f t="shared" ca="1" si="118"/>
        <v/>
      </c>
      <c r="EP38" s="1">
        <f ca="1">IF(COUNTIF(INDIRECT(RIGHT(EP$1,3)&amp;"!"&amp;"$C$57"&amp;":"&amp;"$C$59"),Data0!$BC38)&gt;=1,"",ROW())</f>
        <v>38</v>
      </c>
      <c r="EQ38" s="1" t="str">
        <f t="shared" ca="1" si="119"/>
        <v/>
      </c>
      <c r="ER38" s="1">
        <f ca="1">IF(COUNTIF(INDIRECT(RIGHT(ER$1,3)&amp;"!"&amp;"$C$49"&amp;":"&amp;"$C$55"),Data0!$BB38)&gt;=1,"",ROW())</f>
        <v>38</v>
      </c>
      <c r="ES38" s="1" t="str">
        <f t="shared" ca="1" si="120"/>
        <v/>
      </c>
      <c r="ET38" s="1">
        <f ca="1">IF(COUNTIF(INDIRECT(RIGHT(ET$1,3)&amp;"!"&amp;"$C$57"&amp;":"&amp;"$C$59"),Data0!$BC38)&gt;=1,"",ROW())</f>
        <v>38</v>
      </c>
      <c r="EU38" s="1" t="str">
        <f t="shared" ca="1" si="121"/>
        <v/>
      </c>
    </row>
    <row r="39" spans="1:151" ht="15.75" thickBot="1">
      <c r="A39" s="22" t="str">
        <f t="shared" si="66"/>
        <v>5.</v>
      </c>
      <c r="B39" s="22" t="s">
        <v>187</v>
      </c>
      <c r="C39" s="22" t="s">
        <v>226</v>
      </c>
      <c r="D39" s="22" t="s">
        <v>101</v>
      </c>
      <c r="F39"/>
      <c r="Y39"/>
      <c r="Z39"/>
      <c r="AA39" s="22" t="s">
        <v>212</v>
      </c>
      <c r="AB39" s="22" t="s">
        <v>176</v>
      </c>
      <c r="AE39" s="526" t="s">
        <v>1124</v>
      </c>
      <c r="AF39" s="439">
        <f>IF(AND(COUNTIF(AG$2:AG39,AG39)=1,AG39&lt;&gt;""),AF38+1,AF38)</f>
        <v>1</v>
      </c>
      <c r="AG39" s="467" t="str">
        <f t="shared" si="67"/>
        <v/>
      </c>
      <c r="AH39" s="439">
        <f>IF(AND(COUNTIF(AI$2:AI39,AI39)=1,AI39&lt;&gt;""),AH38+1,AH38)</f>
        <v>1</v>
      </c>
      <c r="AI39" s="467" t="str">
        <f t="shared" si="68"/>
        <v/>
      </c>
      <c r="AJ39" s="496" t="str">
        <f t="shared" si="56"/>
        <v/>
      </c>
      <c r="AK39" s="496" t="str">
        <f t="shared" si="57"/>
        <v/>
      </c>
      <c r="AL39" s="439">
        <f>IF(AND(COUNTIF(AM$2:AM39,AM39)=1,AM39&lt;&gt;""),AL38+1,AL38)</f>
        <v>1</v>
      </c>
      <c r="AM39" s="467" t="str">
        <f t="shared" si="69"/>
        <v/>
      </c>
      <c r="AN39" s="439">
        <f>IF(AND(COUNTIF(AO$2:AO39,AO39)=1,AO39&lt;&gt;""),AN38+1,AN38)</f>
        <v>1</v>
      </c>
      <c r="AO39" s="467" t="str">
        <f t="shared" si="70"/>
        <v/>
      </c>
      <c r="AP39" s="496" t="str">
        <f t="shared" si="59"/>
        <v/>
      </c>
      <c r="AQ39" s="496" t="str">
        <f t="shared" si="60"/>
        <v/>
      </c>
      <c r="AR39" s="439">
        <f>IF(AND(COUNTIF(AS$2:AS39,AS39)=1,AS39&lt;&gt;""),AR38+1,AR38)</f>
        <v>1</v>
      </c>
      <c r="AS39" s="467" t="str">
        <f t="shared" si="71"/>
        <v/>
      </c>
      <c r="AT39" s="439">
        <f>IF(AND(COUNTIF(AU$2:AU39,AU39)=1,AU39&lt;&gt;""),AT38+1,AT38)</f>
        <v>1</v>
      </c>
      <c r="AU39" s="467" t="str">
        <f t="shared" si="72"/>
        <v/>
      </c>
      <c r="AV39" s="496" t="str">
        <f t="shared" si="61"/>
        <v/>
      </c>
      <c r="AW39" s="496" t="str">
        <f t="shared" si="62"/>
        <v/>
      </c>
      <c r="AX39" s="439">
        <f>IF(AND(COUNTIF(AY$2:AY39,AY39)=1,AY39&lt;&gt;""),AX38+1,AX38)</f>
        <v>1</v>
      </c>
      <c r="AY39" s="467" t="str">
        <f t="shared" si="73"/>
        <v/>
      </c>
      <c r="AZ39" s="439">
        <f>IF(AND(COUNTIF(BA$2:BA39,BA39)=1,BA39&lt;&gt;""),AZ38+1,AZ38)</f>
        <v>1</v>
      </c>
      <c r="BA39" s="467" t="str">
        <f t="shared" si="74"/>
        <v/>
      </c>
      <c r="BB39" s="496" t="str">
        <f t="shared" si="63"/>
        <v/>
      </c>
      <c r="BC39" s="496" t="str">
        <f t="shared" si="64"/>
        <v/>
      </c>
      <c r="BD39" s="1">
        <f ca="1">IF(COUNTIF(INDIRECT(RIGHT(BD$1,3)&amp;"!"&amp;"$C$49"&amp;":"&amp;"$C$55"),Data0!$AJ39)&gt;=1,"",ROW())</f>
        <v>39</v>
      </c>
      <c r="BE39" s="1" t="str">
        <f t="shared" ca="1" si="65"/>
        <v/>
      </c>
      <c r="BF39" s="1">
        <f ca="1">IF(COUNTIF(INDIRECT(RIGHT(BF$1,3)&amp;"!"&amp;"$C$57"&amp;":"&amp;"$C$59"),Data0!$AK39)&gt;=1,"",ROW())</f>
        <v>39</v>
      </c>
      <c r="BG39" s="1" t="str">
        <f t="shared" ca="1" si="75"/>
        <v/>
      </c>
      <c r="BH39" s="1">
        <f ca="1">IF(COUNTIF(INDIRECT(RIGHT(BH$1,3)&amp;"!"&amp;"$C$49"&amp;":"&amp;"$C$55"),Data0!$AJ39)&gt;=1,"",ROW())</f>
        <v>39</v>
      </c>
      <c r="BI39" s="1" t="str">
        <f t="shared" ca="1" si="76"/>
        <v/>
      </c>
      <c r="BJ39" s="1">
        <f ca="1">IF(COUNTIF(INDIRECT(RIGHT(BJ$1,3)&amp;"!"&amp;"$C$57"&amp;":"&amp;"$C$59"),Data0!$AK39)&gt;=1,"",ROW())</f>
        <v>39</v>
      </c>
      <c r="BK39" s="1" t="str">
        <f t="shared" ca="1" si="77"/>
        <v/>
      </c>
      <c r="BL39" s="1">
        <f ca="1">IF(COUNTIF(INDIRECT(RIGHT(BL$1,3)&amp;"!"&amp;"$C$49"&amp;":"&amp;"$C$55"),Data0!$AJ39)&gt;=1,"",ROW())</f>
        <v>39</v>
      </c>
      <c r="BM39" s="1" t="str">
        <f t="shared" ca="1" si="78"/>
        <v/>
      </c>
      <c r="BN39" s="1">
        <f ca="1">IF(COUNTIF(INDIRECT(RIGHT(BN$1,3)&amp;"!"&amp;"$C$57"&amp;":"&amp;"$C$59"),Data0!$AK39)&gt;=1,"",ROW())</f>
        <v>39</v>
      </c>
      <c r="BO39" s="1" t="str">
        <f t="shared" ca="1" si="79"/>
        <v/>
      </c>
      <c r="BP39" s="1">
        <f ca="1">IF(COUNTIF(INDIRECT(RIGHT(BP$1,3)&amp;"!"&amp;"$C$49"&amp;":"&amp;"$C$55"),Data0!$AJ39)&gt;=1,"",ROW())</f>
        <v>39</v>
      </c>
      <c r="BQ39" s="1" t="str">
        <f t="shared" ca="1" si="80"/>
        <v/>
      </c>
      <c r="BR39" s="1">
        <f ca="1">IF(COUNTIF(INDIRECT(RIGHT(BR$1,3)&amp;"!"&amp;"$C$57"&amp;":"&amp;"$C$59"),Data0!$AK39)&gt;=1,"",ROW())</f>
        <v>39</v>
      </c>
      <c r="BS39" s="1" t="str">
        <f t="shared" ca="1" si="81"/>
        <v/>
      </c>
      <c r="BT39" s="1">
        <f ca="1">IF(COUNTIF(INDIRECT(RIGHT(BT$1,3)&amp;"!"&amp;"$C$49"&amp;":"&amp;"$C$55"),Data0!$AJ39)&gt;=1,"",ROW())</f>
        <v>39</v>
      </c>
      <c r="BU39" s="1" t="str">
        <f t="shared" ca="1" si="82"/>
        <v/>
      </c>
      <c r="BV39" s="1">
        <f ca="1">IF(COUNTIF(INDIRECT(RIGHT(BV$1,3)&amp;"!"&amp;"$C$57"&amp;":"&amp;"$C$59"),Data0!$AK39)&gt;=1,"",ROW())</f>
        <v>39</v>
      </c>
      <c r="BW39" s="1" t="str">
        <f t="shared" ca="1" si="83"/>
        <v/>
      </c>
      <c r="BX39" s="1">
        <f ca="1">IF(COUNTIF(INDIRECT(RIGHT(BX$1,3)&amp;"!"&amp;"$C$49"&amp;":"&amp;"$C$55"),Data0!$AJ39)&gt;=1,"",ROW())</f>
        <v>39</v>
      </c>
      <c r="BY39" s="1" t="str">
        <f t="shared" ca="1" si="84"/>
        <v/>
      </c>
      <c r="BZ39" s="1">
        <f ca="1">IF(COUNTIF(INDIRECT(RIGHT(BZ$1,3)&amp;"!"&amp;"$C$57"&amp;":"&amp;"$C$59"),Data0!$AK39)&gt;=1,"",ROW())</f>
        <v>39</v>
      </c>
      <c r="CA39" s="1" t="str">
        <f t="shared" ca="1" si="85"/>
        <v/>
      </c>
      <c r="CB39" s="1">
        <f ca="1">IF(COUNTIF(INDIRECT(RIGHT(CB$1,3)&amp;"!"&amp;"$C$49"&amp;":"&amp;"$C$55"),Data0!$AP39)&gt;=1,"",ROW())</f>
        <v>39</v>
      </c>
      <c r="CC39" s="1" t="str">
        <f t="shared" ca="1" si="86"/>
        <v/>
      </c>
      <c r="CD39" s="1">
        <f ca="1">IF(COUNTIF(INDIRECT(RIGHT(CD$1,3)&amp;"!"&amp;"$C$57"&amp;":"&amp;"$C$59"),Data0!$AQ39)&gt;=1,"",ROW())</f>
        <v>39</v>
      </c>
      <c r="CE39" s="1" t="str">
        <f t="shared" ca="1" si="87"/>
        <v/>
      </c>
      <c r="CF39" s="1">
        <f ca="1">IF(COUNTIF(INDIRECT(RIGHT(CF$1,3)&amp;"!"&amp;"$C$49"&amp;":"&amp;"$C$55"),Data0!$AP39)&gt;=1,"",ROW())</f>
        <v>39</v>
      </c>
      <c r="CG39" s="1" t="str">
        <f t="shared" ca="1" si="88"/>
        <v/>
      </c>
      <c r="CH39" s="1">
        <f ca="1">IF(COUNTIF(INDIRECT(RIGHT(CH$1,3)&amp;"!"&amp;"$C$57"&amp;":"&amp;"$C$59"),Data0!$AQ39)&gt;=1,"",ROW())</f>
        <v>39</v>
      </c>
      <c r="CI39" s="1" t="str">
        <f t="shared" ca="1" si="89"/>
        <v/>
      </c>
      <c r="CJ39" s="1">
        <f ca="1">IF(COUNTIF(INDIRECT(RIGHT(CJ$1,3)&amp;"!"&amp;"$C$49"&amp;":"&amp;"$C$55"),Data0!$AP39)&gt;=1,"",ROW())</f>
        <v>39</v>
      </c>
      <c r="CK39" s="1" t="str">
        <f t="shared" ca="1" si="90"/>
        <v/>
      </c>
      <c r="CL39" s="1">
        <f ca="1">IF(COUNTIF(INDIRECT(RIGHT(CL$1,3)&amp;"!"&amp;"$C$57"&amp;":"&amp;"$C$59"),Data0!$AQ39)&gt;=1,"",ROW())</f>
        <v>39</v>
      </c>
      <c r="CM39" s="1" t="str">
        <f t="shared" ca="1" si="91"/>
        <v/>
      </c>
      <c r="CN39" s="1">
        <f ca="1">IF(COUNTIF(INDIRECT(RIGHT(CN$1,3)&amp;"!"&amp;"$C$49"&amp;":"&amp;"$C$55"),Data0!$AP39)&gt;=1,"",ROW())</f>
        <v>39</v>
      </c>
      <c r="CO39" s="1" t="str">
        <f t="shared" ca="1" si="92"/>
        <v/>
      </c>
      <c r="CP39" s="1">
        <f ca="1">IF(COUNTIF(INDIRECT(RIGHT(CP$1,3)&amp;"!"&amp;"$C$57"&amp;":"&amp;"$C$59"),Data0!$AQ39)&gt;=1,"",ROW())</f>
        <v>39</v>
      </c>
      <c r="CQ39" s="1" t="str">
        <f t="shared" ca="1" si="93"/>
        <v/>
      </c>
      <c r="CR39" s="1">
        <f ca="1">IF(COUNTIF(INDIRECT(RIGHT(CR$1,3)&amp;"!"&amp;"$C$49"&amp;":"&amp;"$C$55"),Data0!$AP39)&gt;=1,"",ROW())</f>
        <v>39</v>
      </c>
      <c r="CS39" s="1" t="str">
        <f t="shared" ca="1" si="94"/>
        <v/>
      </c>
      <c r="CT39" s="1">
        <f ca="1">IF(COUNTIF(INDIRECT(RIGHT(CT$1,3)&amp;"!"&amp;"$C$57"&amp;":"&amp;"$C$59"),Data0!$AQ39)&gt;=1,"",ROW())</f>
        <v>39</v>
      </c>
      <c r="CU39" s="1" t="str">
        <f t="shared" ca="1" si="95"/>
        <v/>
      </c>
      <c r="CV39" s="1">
        <f ca="1">IF(COUNTIF(INDIRECT(RIGHT(CV$1,3)&amp;"!"&amp;"$C$49"&amp;":"&amp;"$C$55"),Data0!$AP39)&gt;=1,"",ROW())</f>
        <v>39</v>
      </c>
      <c r="CW39" s="1" t="str">
        <f t="shared" ca="1" si="96"/>
        <v/>
      </c>
      <c r="CX39" s="1">
        <f ca="1">IF(COUNTIF(INDIRECT(RIGHT(CX$1,3)&amp;"!"&amp;"$C$57"&amp;":"&amp;"$C$59"),Data0!$AQ39)&gt;=1,"",ROW())</f>
        <v>39</v>
      </c>
      <c r="CY39" s="1" t="str">
        <f t="shared" ca="1" si="97"/>
        <v/>
      </c>
      <c r="CZ39" s="1">
        <f ca="1">IF(COUNTIF(INDIRECT(RIGHT(CZ$1,3)&amp;"!"&amp;"$C$49"&amp;":"&amp;"$C$55"),Data0!$AV39)&gt;=1,"",ROW())</f>
        <v>39</v>
      </c>
      <c r="DA39" s="1" t="str">
        <f t="shared" ca="1" si="98"/>
        <v/>
      </c>
      <c r="DB39" s="1">
        <f ca="1">IF(COUNTIF(INDIRECT(RIGHT(DB$1,3)&amp;"!"&amp;"$C$57"&amp;":"&amp;"$C$59"),Data0!$AW39)&gt;=1,"",ROW())</f>
        <v>39</v>
      </c>
      <c r="DC39" s="1" t="str">
        <f t="shared" ca="1" si="99"/>
        <v/>
      </c>
      <c r="DD39" s="1">
        <f ca="1">IF(COUNTIF(INDIRECT(RIGHT(DD$1,3)&amp;"!"&amp;"$C$49"&amp;":"&amp;"$C$55"),Data0!$AV39)&gt;=1,"",ROW())</f>
        <v>39</v>
      </c>
      <c r="DE39" s="1" t="str">
        <f t="shared" ca="1" si="100"/>
        <v/>
      </c>
      <c r="DF39" s="1">
        <f ca="1">IF(COUNTIF(INDIRECT(RIGHT(DF$1,3)&amp;"!"&amp;"$C$57"&amp;":"&amp;"$C$59"),Data0!$AW39)&gt;=1,"",ROW())</f>
        <v>39</v>
      </c>
      <c r="DG39" s="1" t="str">
        <f t="shared" ca="1" si="101"/>
        <v/>
      </c>
      <c r="DH39" s="1">
        <f ca="1">IF(COUNTIF(INDIRECT(RIGHT(DH$1,3)&amp;"!"&amp;"$C$49"&amp;":"&amp;"$C$55"),Data0!$AV39)&gt;=1,"",ROW())</f>
        <v>39</v>
      </c>
      <c r="DI39" s="1" t="str">
        <f t="shared" ca="1" si="102"/>
        <v/>
      </c>
      <c r="DJ39" s="1">
        <f ca="1">IF(COUNTIF(INDIRECT(RIGHT(DJ$1,3)&amp;"!"&amp;"$C$57"&amp;":"&amp;"$C$59"),Data0!$AW39)&gt;=1,"",ROW())</f>
        <v>39</v>
      </c>
      <c r="DK39" s="1" t="str">
        <f t="shared" ca="1" si="103"/>
        <v/>
      </c>
      <c r="DL39" s="1">
        <f ca="1">IF(COUNTIF(INDIRECT(RIGHT(DL$1,3)&amp;"!"&amp;"$C$49"&amp;":"&amp;"$C$55"),Data0!$AV39)&gt;=1,"",ROW())</f>
        <v>39</v>
      </c>
      <c r="DM39" s="1" t="str">
        <f t="shared" ca="1" si="104"/>
        <v/>
      </c>
      <c r="DN39" s="1">
        <f ca="1">IF(COUNTIF(INDIRECT(RIGHT(DN$1,3)&amp;"!"&amp;"$C$47"&amp;":"&amp;"$C$59"),Data0!$AW39)&gt;=1,"",ROW())</f>
        <v>39</v>
      </c>
      <c r="DO39" s="1" t="str">
        <f t="shared" ca="1" si="105"/>
        <v/>
      </c>
      <c r="DP39" s="1">
        <f ca="1">IF(COUNTIF(INDIRECT(RIGHT(DP$1,3)&amp;"!"&amp;"$C$49"&amp;":"&amp;"$C$55"),Data0!$AV39)&gt;=1,"",ROW())</f>
        <v>39</v>
      </c>
      <c r="DQ39" s="1" t="str">
        <f t="shared" ca="1" si="106"/>
        <v/>
      </c>
      <c r="DR39" s="1">
        <f ca="1">IF(COUNTIF(INDIRECT(RIGHT(DR$1,3)&amp;"!"&amp;"$C$57"&amp;":"&amp;"$C$59"),Data0!$AW39)&gt;=1,"",ROW())</f>
        <v>39</v>
      </c>
      <c r="DS39" s="1" t="str">
        <f t="shared" ca="1" si="107"/>
        <v/>
      </c>
      <c r="DT39" s="1">
        <f ca="1">IF(COUNTIF(INDIRECT(RIGHT(DT$1,3)&amp;"!"&amp;"$C$49"&amp;":"&amp;"$C$55"),Data0!$AV39)&gt;=1,"",ROW())</f>
        <v>39</v>
      </c>
      <c r="DU39" s="1" t="str">
        <f t="shared" ca="1" si="108"/>
        <v/>
      </c>
      <c r="DV39" s="1">
        <f ca="1">IF(COUNTIF(INDIRECT(RIGHT(DV$1,3)&amp;"!"&amp;"$C$57"&amp;":"&amp;"$C$59"),Data0!$AW39)&gt;=1,"",ROW())</f>
        <v>39</v>
      </c>
      <c r="DW39" s="1" t="str">
        <f t="shared" ca="1" si="109"/>
        <v/>
      </c>
      <c r="DX39" s="1">
        <f ca="1">IF(COUNTIF(INDIRECT(RIGHT(DX$1,3)&amp;"!"&amp;"$C$49"&amp;":"&amp;"$C$55"),Data0!$BB39)&gt;=1,"",ROW())</f>
        <v>39</v>
      </c>
      <c r="DY39" s="1" t="str">
        <f t="shared" ca="1" si="110"/>
        <v/>
      </c>
      <c r="DZ39" s="1">
        <f ca="1">IF(COUNTIF(INDIRECT(RIGHT(DZ$1,3)&amp;"!"&amp;"$C$57"&amp;":"&amp;"$C$59"),Data0!$BC39)&gt;=1,"",ROW())</f>
        <v>39</v>
      </c>
      <c r="EA39" s="1" t="str">
        <f t="shared" ca="1" si="111"/>
        <v/>
      </c>
      <c r="EB39" s="1">
        <f ca="1">IF(COUNTIF(INDIRECT(RIGHT(EB$1,3)&amp;"!"&amp;"$C$49"&amp;":"&amp;"$C$55"),Data0!$BB39)&gt;=1,"",ROW())</f>
        <v>39</v>
      </c>
      <c r="EC39" s="1" t="str">
        <f t="shared" ca="1" si="112"/>
        <v/>
      </c>
      <c r="ED39" s="1">
        <f ca="1">IF(COUNTIF(INDIRECT(RIGHT(ED$1,3)&amp;"!"&amp;"$C$57"&amp;":"&amp;"$C$59"),Data0!$BC39)&gt;=1,"",ROW())</f>
        <v>39</v>
      </c>
      <c r="EE39" s="1" t="str">
        <f t="shared" ca="1" si="113"/>
        <v/>
      </c>
      <c r="EF39" s="1">
        <f ca="1">IF(COUNTIF(INDIRECT(RIGHT(EF$1,3)&amp;"!"&amp;"$C$49"&amp;":"&amp;"$C$55"),Data0!$BB39)&gt;=1,"",ROW())</f>
        <v>39</v>
      </c>
      <c r="EG39" s="1" t="str">
        <f t="shared" ca="1" si="114"/>
        <v/>
      </c>
      <c r="EH39" s="1">
        <f ca="1">IF(COUNTIF(INDIRECT(RIGHT(EH$1,3)&amp;"!"&amp;"$C$57"&amp;":"&amp;"$C$59"),Data0!$BC39)&gt;=1,"",ROW())</f>
        <v>39</v>
      </c>
      <c r="EI39" s="1" t="str">
        <f t="shared" ca="1" si="115"/>
        <v/>
      </c>
      <c r="EJ39" s="1">
        <f ca="1">IF(COUNTIF(INDIRECT(RIGHT(EJ$1,3)&amp;"!"&amp;"$C$49"&amp;":"&amp;"$C$55"),Data0!$BB39)&gt;=1,"",ROW())</f>
        <v>39</v>
      </c>
      <c r="EK39" s="1" t="str">
        <f t="shared" ca="1" si="116"/>
        <v/>
      </c>
      <c r="EL39" s="1">
        <f ca="1">IF(COUNTIF(INDIRECT(RIGHT(EL$1,3)&amp;"!"&amp;"$C$57"&amp;":"&amp;"$C$59"),Data0!$BC39)&gt;=1,"",ROW())</f>
        <v>39</v>
      </c>
      <c r="EM39" s="1" t="str">
        <f t="shared" ca="1" si="117"/>
        <v/>
      </c>
      <c r="EN39" s="1">
        <f ca="1">IF(COUNTIF(INDIRECT(RIGHT(EN$1,3)&amp;"!"&amp;"$C$49"&amp;":"&amp;"$C$55"),Data0!$BB39)&gt;=1,"",ROW())</f>
        <v>39</v>
      </c>
      <c r="EO39" s="1" t="str">
        <f t="shared" ca="1" si="118"/>
        <v/>
      </c>
      <c r="EP39" s="1">
        <f ca="1">IF(COUNTIF(INDIRECT(RIGHT(EP$1,3)&amp;"!"&amp;"$C$57"&amp;":"&amp;"$C$59"),Data0!$BC39)&gt;=1,"",ROW())</f>
        <v>39</v>
      </c>
      <c r="EQ39" s="1" t="str">
        <f t="shared" ca="1" si="119"/>
        <v/>
      </c>
      <c r="ER39" s="1">
        <f ca="1">IF(COUNTIF(INDIRECT(RIGHT(ER$1,3)&amp;"!"&amp;"$C$49"&amp;":"&amp;"$C$55"),Data0!$BB39)&gt;=1,"",ROW())</f>
        <v>39</v>
      </c>
      <c r="ES39" s="1" t="str">
        <f t="shared" ca="1" si="120"/>
        <v/>
      </c>
      <c r="ET39" s="1">
        <f ca="1">IF(COUNTIF(INDIRECT(RIGHT(ET$1,3)&amp;"!"&amp;"$C$57"&amp;":"&amp;"$C$59"),Data0!$BC39)&gt;=1,"",ROW())</f>
        <v>39</v>
      </c>
      <c r="EU39" s="1" t="str">
        <f t="shared" ca="1" si="121"/>
        <v/>
      </c>
    </row>
    <row r="40" spans="1:151" ht="15">
      <c r="A40" s="21" t="str">
        <f t="shared" si="66"/>
        <v>5.</v>
      </c>
      <c r="B40" s="21" t="s">
        <v>188</v>
      </c>
      <c r="C40" s="21" t="s">
        <v>226</v>
      </c>
      <c r="D40" s="21" t="s">
        <v>97</v>
      </c>
      <c r="F40"/>
      <c r="Y40"/>
      <c r="Z40"/>
      <c r="AA40" s="21" t="s">
        <v>213</v>
      </c>
      <c r="AB40" s="21" t="s">
        <v>177</v>
      </c>
      <c r="AE40" s="522" t="s">
        <v>1125</v>
      </c>
      <c r="AF40" s="439">
        <f>IF(AND(COUNTIF(AG$2:AG40,AG40)=1,AG40&lt;&gt;""),AF39+1,AF39)</f>
        <v>1</v>
      </c>
      <c r="AG40" s="467" t="str">
        <f t="shared" si="67"/>
        <v/>
      </c>
      <c r="AH40" s="439">
        <f>IF(AND(COUNTIF(AI$2:AI40,AI40)=1,AI40&lt;&gt;""),AH39+1,AH39)</f>
        <v>1</v>
      </c>
      <c r="AI40" s="467" t="str">
        <f t="shared" si="68"/>
        <v/>
      </c>
      <c r="AJ40" s="496" t="str">
        <f t="shared" si="56"/>
        <v/>
      </c>
      <c r="AK40" s="496" t="str">
        <f t="shared" si="57"/>
        <v/>
      </c>
      <c r="AL40" s="439">
        <f>IF(AND(COUNTIF(AM$2:AM40,AM40)=1,AM40&lt;&gt;""),AL39+1,AL39)</f>
        <v>1</v>
      </c>
      <c r="AM40" s="467" t="str">
        <f t="shared" si="69"/>
        <v/>
      </c>
      <c r="AN40" s="439">
        <f>IF(AND(COUNTIF(AO$2:AO40,AO40)=1,AO40&lt;&gt;""),AN39+1,AN39)</f>
        <v>1</v>
      </c>
      <c r="AO40" s="467" t="str">
        <f t="shared" si="70"/>
        <v/>
      </c>
      <c r="AP40" s="496" t="str">
        <f t="shared" si="59"/>
        <v/>
      </c>
      <c r="AQ40" s="496" t="str">
        <f t="shared" si="60"/>
        <v/>
      </c>
      <c r="AR40" s="439">
        <f>IF(AND(COUNTIF(AS$2:AS40,AS40)=1,AS40&lt;&gt;""),AR39+1,AR39)</f>
        <v>1</v>
      </c>
      <c r="AS40" s="467" t="str">
        <f t="shared" si="71"/>
        <v/>
      </c>
      <c r="AT40" s="439">
        <f>IF(AND(COUNTIF(AU$2:AU40,AU40)=1,AU40&lt;&gt;""),AT39+1,AT39)</f>
        <v>1</v>
      </c>
      <c r="AU40" s="467" t="str">
        <f t="shared" si="72"/>
        <v/>
      </c>
      <c r="AV40" s="496" t="str">
        <f t="shared" si="61"/>
        <v/>
      </c>
      <c r="AW40" s="496" t="str">
        <f t="shared" si="62"/>
        <v/>
      </c>
      <c r="AX40" s="439">
        <f>IF(AND(COUNTIF(AY$2:AY40,AY40)=1,AY40&lt;&gt;""),AX39+1,AX39)</f>
        <v>1</v>
      </c>
      <c r="AY40" s="467" t="str">
        <f t="shared" si="73"/>
        <v/>
      </c>
      <c r="AZ40" s="439">
        <f>IF(AND(COUNTIF(BA$2:BA40,BA40)=1,BA40&lt;&gt;""),AZ39+1,AZ39)</f>
        <v>1</v>
      </c>
      <c r="BA40" s="467" t="str">
        <f t="shared" si="74"/>
        <v/>
      </c>
      <c r="BB40" s="496" t="str">
        <f t="shared" si="63"/>
        <v/>
      </c>
      <c r="BC40" s="496" t="str">
        <f t="shared" si="64"/>
        <v/>
      </c>
      <c r="BD40" s="1">
        <f ca="1">IF(COUNTIF(INDIRECT(RIGHT(BD$1,3)&amp;"!"&amp;"$C$49"&amp;":"&amp;"$C$55"),Data0!$AJ40)&gt;=1,"",ROW())</f>
        <v>40</v>
      </c>
      <c r="BE40" s="1" t="str">
        <f t="shared" ca="1" si="65"/>
        <v/>
      </c>
      <c r="BF40" s="1">
        <f ca="1">IF(COUNTIF(INDIRECT(RIGHT(BF$1,3)&amp;"!"&amp;"$C$57"&amp;":"&amp;"$C$59"),Data0!$AK40)&gt;=1,"",ROW())</f>
        <v>40</v>
      </c>
      <c r="BG40" s="1" t="str">
        <f t="shared" ca="1" si="75"/>
        <v/>
      </c>
      <c r="BH40" s="1">
        <f ca="1">IF(COUNTIF(INDIRECT(RIGHT(BH$1,3)&amp;"!"&amp;"$C$49"&amp;":"&amp;"$C$55"),Data0!$AJ40)&gt;=1,"",ROW())</f>
        <v>40</v>
      </c>
      <c r="BI40" s="1" t="str">
        <f t="shared" ca="1" si="76"/>
        <v/>
      </c>
      <c r="BJ40" s="1">
        <f ca="1">IF(COUNTIF(INDIRECT(RIGHT(BJ$1,3)&amp;"!"&amp;"$C$57"&amp;":"&amp;"$C$59"),Data0!$AK40)&gt;=1,"",ROW())</f>
        <v>40</v>
      </c>
      <c r="BK40" s="1" t="str">
        <f t="shared" ca="1" si="77"/>
        <v/>
      </c>
      <c r="BL40" s="1">
        <f ca="1">IF(COUNTIF(INDIRECT(RIGHT(BL$1,3)&amp;"!"&amp;"$C$49"&amp;":"&amp;"$C$55"),Data0!$AJ40)&gt;=1,"",ROW())</f>
        <v>40</v>
      </c>
      <c r="BM40" s="1" t="str">
        <f t="shared" ca="1" si="78"/>
        <v/>
      </c>
      <c r="BN40" s="1">
        <f ca="1">IF(COUNTIF(INDIRECT(RIGHT(BN$1,3)&amp;"!"&amp;"$C$57"&amp;":"&amp;"$C$59"),Data0!$AK40)&gt;=1,"",ROW())</f>
        <v>40</v>
      </c>
      <c r="BO40" s="1" t="str">
        <f t="shared" ca="1" si="79"/>
        <v/>
      </c>
      <c r="BP40" s="1">
        <f ca="1">IF(COUNTIF(INDIRECT(RIGHT(BP$1,3)&amp;"!"&amp;"$C$49"&amp;":"&amp;"$C$55"),Data0!$AJ40)&gt;=1,"",ROW())</f>
        <v>40</v>
      </c>
      <c r="BQ40" s="1" t="str">
        <f t="shared" ca="1" si="80"/>
        <v/>
      </c>
      <c r="BR40" s="1">
        <f ca="1">IF(COUNTIF(INDIRECT(RIGHT(BR$1,3)&amp;"!"&amp;"$C$57"&amp;":"&amp;"$C$59"),Data0!$AK40)&gt;=1,"",ROW())</f>
        <v>40</v>
      </c>
      <c r="BS40" s="1" t="str">
        <f t="shared" ca="1" si="81"/>
        <v/>
      </c>
      <c r="BT40" s="1">
        <f ca="1">IF(COUNTIF(INDIRECT(RIGHT(BT$1,3)&amp;"!"&amp;"$C$49"&amp;":"&amp;"$C$55"),Data0!$AJ40)&gt;=1,"",ROW())</f>
        <v>40</v>
      </c>
      <c r="BU40" s="1" t="str">
        <f t="shared" ca="1" si="82"/>
        <v/>
      </c>
      <c r="BV40" s="1">
        <f ca="1">IF(COUNTIF(INDIRECT(RIGHT(BV$1,3)&amp;"!"&amp;"$C$57"&amp;":"&amp;"$C$59"),Data0!$AK40)&gt;=1,"",ROW())</f>
        <v>40</v>
      </c>
      <c r="BW40" s="1" t="str">
        <f t="shared" ca="1" si="83"/>
        <v/>
      </c>
      <c r="BX40" s="1">
        <f ca="1">IF(COUNTIF(INDIRECT(RIGHT(BX$1,3)&amp;"!"&amp;"$C$49"&amp;":"&amp;"$C$55"),Data0!$AJ40)&gt;=1,"",ROW())</f>
        <v>40</v>
      </c>
      <c r="BY40" s="1" t="str">
        <f t="shared" ca="1" si="84"/>
        <v/>
      </c>
      <c r="BZ40" s="1">
        <f ca="1">IF(COUNTIF(INDIRECT(RIGHT(BZ$1,3)&amp;"!"&amp;"$C$57"&amp;":"&amp;"$C$59"),Data0!$AK40)&gt;=1,"",ROW())</f>
        <v>40</v>
      </c>
      <c r="CA40" s="1" t="str">
        <f t="shared" ca="1" si="85"/>
        <v/>
      </c>
      <c r="CB40" s="1">
        <f ca="1">IF(COUNTIF(INDIRECT(RIGHT(CB$1,3)&amp;"!"&amp;"$C$49"&amp;":"&amp;"$C$55"),Data0!$AP40)&gt;=1,"",ROW())</f>
        <v>40</v>
      </c>
      <c r="CC40" s="1" t="str">
        <f t="shared" ca="1" si="86"/>
        <v/>
      </c>
      <c r="CD40" s="1">
        <f ca="1">IF(COUNTIF(INDIRECT(RIGHT(CD$1,3)&amp;"!"&amp;"$C$57"&amp;":"&amp;"$C$59"),Data0!$AQ40)&gt;=1,"",ROW())</f>
        <v>40</v>
      </c>
      <c r="CE40" s="1" t="str">
        <f t="shared" ca="1" si="87"/>
        <v/>
      </c>
      <c r="CF40" s="1">
        <f ca="1">IF(COUNTIF(INDIRECT(RIGHT(CF$1,3)&amp;"!"&amp;"$C$49"&amp;":"&amp;"$C$55"),Data0!$AP40)&gt;=1,"",ROW())</f>
        <v>40</v>
      </c>
      <c r="CG40" s="1" t="str">
        <f t="shared" ca="1" si="88"/>
        <v/>
      </c>
      <c r="CH40" s="1">
        <f ca="1">IF(COUNTIF(INDIRECT(RIGHT(CH$1,3)&amp;"!"&amp;"$C$57"&amp;":"&amp;"$C$59"),Data0!$AQ40)&gt;=1,"",ROW())</f>
        <v>40</v>
      </c>
      <c r="CI40" s="1" t="str">
        <f t="shared" ca="1" si="89"/>
        <v/>
      </c>
      <c r="CJ40" s="1">
        <f ca="1">IF(COUNTIF(INDIRECT(RIGHT(CJ$1,3)&amp;"!"&amp;"$C$49"&amp;":"&amp;"$C$55"),Data0!$AP40)&gt;=1,"",ROW())</f>
        <v>40</v>
      </c>
      <c r="CK40" s="1" t="str">
        <f t="shared" ca="1" si="90"/>
        <v/>
      </c>
      <c r="CL40" s="1">
        <f ca="1">IF(COUNTIF(INDIRECT(RIGHT(CL$1,3)&amp;"!"&amp;"$C$57"&amp;":"&amp;"$C$59"),Data0!$AQ40)&gt;=1,"",ROW())</f>
        <v>40</v>
      </c>
      <c r="CM40" s="1" t="str">
        <f t="shared" ca="1" si="91"/>
        <v/>
      </c>
      <c r="CN40" s="1">
        <f ca="1">IF(COUNTIF(INDIRECT(RIGHT(CN$1,3)&amp;"!"&amp;"$C$49"&amp;":"&amp;"$C$55"),Data0!$AP40)&gt;=1,"",ROW())</f>
        <v>40</v>
      </c>
      <c r="CO40" s="1" t="str">
        <f t="shared" ca="1" si="92"/>
        <v/>
      </c>
      <c r="CP40" s="1">
        <f ca="1">IF(COUNTIF(INDIRECT(RIGHT(CP$1,3)&amp;"!"&amp;"$C$57"&amp;":"&amp;"$C$59"),Data0!$AQ40)&gt;=1,"",ROW())</f>
        <v>40</v>
      </c>
      <c r="CQ40" s="1" t="str">
        <f t="shared" ca="1" si="93"/>
        <v/>
      </c>
      <c r="CR40" s="1">
        <f ca="1">IF(COUNTIF(INDIRECT(RIGHT(CR$1,3)&amp;"!"&amp;"$C$49"&amp;":"&amp;"$C$55"),Data0!$AP40)&gt;=1,"",ROW())</f>
        <v>40</v>
      </c>
      <c r="CS40" s="1" t="str">
        <f t="shared" ca="1" si="94"/>
        <v/>
      </c>
      <c r="CT40" s="1">
        <f ca="1">IF(COUNTIF(INDIRECT(RIGHT(CT$1,3)&amp;"!"&amp;"$C$57"&amp;":"&amp;"$C$59"),Data0!$AQ40)&gt;=1,"",ROW())</f>
        <v>40</v>
      </c>
      <c r="CU40" s="1" t="str">
        <f t="shared" ca="1" si="95"/>
        <v/>
      </c>
      <c r="CV40" s="1">
        <f ca="1">IF(COUNTIF(INDIRECT(RIGHT(CV$1,3)&amp;"!"&amp;"$C$49"&amp;":"&amp;"$C$55"),Data0!$AP40)&gt;=1,"",ROW())</f>
        <v>40</v>
      </c>
      <c r="CW40" s="1" t="str">
        <f t="shared" ca="1" si="96"/>
        <v/>
      </c>
      <c r="CX40" s="1">
        <f ca="1">IF(COUNTIF(INDIRECT(RIGHT(CX$1,3)&amp;"!"&amp;"$C$57"&amp;":"&amp;"$C$59"),Data0!$AQ40)&gt;=1,"",ROW())</f>
        <v>40</v>
      </c>
      <c r="CY40" s="1" t="str">
        <f t="shared" ca="1" si="97"/>
        <v/>
      </c>
      <c r="CZ40" s="1">
        <f ca="1">IF(COUNTIF(INDIRECT(RIGHT(CZ$1,3)&amp;"!"&amp;"$C$49"&amp;":"&amp;"$C$55"),Data0!$AV40)&gt;=1,"",ROW())</f>
        <v>40</v>
      </c>
      <c r="DA40" s="1" t="str">
        <f t="shared" ca="1" si="98"/>
        <v/>
      </c>
      <c r="DB40" s="1">
        <f ca="1">IF(COUNTIF(INDIRECT(RIGHT(DB$1,3)&amp;"!"&amp;"$C$57"&amp;":"&amp;"$C$59"),Data0!$AW40)&gt;=1,"",ROW())</f>
        <v>40</v>
      </c>
      <c r="DC40" s="1" t="str">
        <f t="shared" ca="1" si="99"/>
        <v/>
      </c>
      <c r="DD40" s="1">
        <f ca="1">IF(COUNTIF(INDIRECT(RIGHT(DD$1,3)&amp;"!"&amp;"$C$49"&amp;":"&amp;"$C$55"),Data0!$AV40)&gt;=1,"",ROW())</f>
        <v>40</v>
      </c>
      <c r="DE40" s="1" t="str">
        <f t="shared" ca="1" si="100"/>
        <v/>
      </c>
      <c r="DF40" s="1">
        <f ca="1">IF(COUNTIF(INDIRECT(RIGHT(DF$1,3)&amp;"!"&amp;"$C$57"&amp;":"&amp;"$C$59"),Data0!$AW40)&gt;=1,"",ROW())</f>
        <v>40</v>
      </c>
      <c r="DG40" s="1" t="str">
        <f t="shared" ca="1" si="101"/>
        <v/>
      </c>
      <c r="DH40" s="1">
        <f ca="1">IF(COUNTIF(INDIRECT(RIGHT(DH$1,3)&amp;"!"&amp;"$C$49"&amp;":"&amp;"$C$55"),Data0!$AV40)&gt;=1,"",ROW())</f>
        <v>40</v>
      </c>
      <c r="DI40" s="1" t="str">
        <f t="shared" ca="1" si="102"/>
        <v/>
      </c>
      <c r="DJ40" s="1">
        <f ca="1">IF(COUNTIF(INDIRECT(RIGHT(DJ$1,3)&amp;"!"&amp;"$C$57"&amp;":"&amp;"$C$59"),Data0!$AW40)&gt;=1,"",ROW())</f>
        <v>40</v>
      </c>
      <c r="DK40" s="1" t="str">
        <f t="shared" ca="1" si="103"/>
        <v/>
      </c>
      <c r="DL40" s="1">
        <f ca="1">IF(COUNTIF(INDIRECT(RIGHT(DL$1,3)&amp;"!"&amp;"$C$49"&amp;":"&amp;"$C$55"),Data0!$AV40)&gt;=1,"",ROW())</f>
        <v>40</v>
      </c>
      <c r="DM40" s="1" t="str">
        <f t="shared" ca="1" si="104"/>
        <v/>
      </c>
      <c r="DN40" s="1">
        <f ca="1">IF(COUNTIF(INDIRECT(RIGHT(DN$1,3)&amp;"!"&amp;"$C$47"&amp;":"&amp;"$C$59"),Data0!$AW40)&gt;=1,"",ROW())</f>
        <v>40</v>
      </c>
      <c r="DO40" s="1" t="str">
        <f t="shared" ca="1" si="105"/>
        <v/>
      </c>
      <c r="DP40" s="1">
        <f ca="1">IF(COUNTIF(INDIRECT(RIGHT(DP$1,3)&amp;"!"&amp;"$C$49"&amp;":"&amp;"$C$55"),Data0!$AV40)&gt;=1,"",ROW())</f>
        <v>40</v>
      </c>
      <c r="DQ40" s="1" t="str">
        <f t="shared" ca="1" si="106"/>
        <v/>
      </c>
      <c r="DR40" s="1">
        <f ca="1">IF(COUNTIF(INDIRECT(RIGHT(DR$1,3)&amp;"!"&amp;"$C$57"&amp;":"&amp;"$C$59"),Data0!$AW40)&gt;=1,"",ROW())</f>
        <v>40</v>
      </c>
      <c r="DS40" s="1" t="str">
        <f t="shared" ca="1" si="107"/>
        <v/>
      </c>
      <c r="DT40" s="1">
        <f ca="1">IF(COUNTIF(INDIRECT(RIGHT(DT$1,3)&amp;"!"&amp;"$C$49"&amp;":"&amp;"$C$55"),Data0!$AV40)&gt;=1,"",ROW())</f>
        <v>40</v>
      </c>
      <c r="DU40" s="1" t="str">
        <f t="shared" ca="1" si="108"/>
        <v/>
      </c>
      <c r="DV40" s="1">
        <f ca="1">IF(COUNTIF(INDIRECT(RIGHT(DV$1,3)&amp;"!"&amp;"$C$57"&amp;":"&amp;"$C$59"),Data0!$AW40)&gt;=1,"",ROW())</f>
        <v>40</v>
      </c>
      <c r="DW40" s="1" t="str">
        <f t="shared" ca="1" si="109"/>
        <v/>
      </c>
      <c r="DX40" s="1">
        <f ca="1">IF(COUNTIF(INDIRECT(RIGHT(DX$1,3)&amp;"!"&amp;"$C$49"&amp;":"&amp;"$C$55"),Data0!$BB40)&gt;=1,"",ROW())</f>
        <v>40</v>
      </c>
      <c r="DY40" s="1" t="str">
        <f t="shared" ca="1" si="110"/>
        <v/>
      </c>
      <c r="DZ40" s="1">
        <f ca="1">IF(COUNTIF(INDIRECT(RIGHT(DZ$1,3)&amp;"!"&amp;"$C$57"&amp;":"&amp;"$C$59"),Data0!$BC40)&gt;=1,"",ROW())</f>
        <v>40</v>
      </c>
      <c r="EA40" s="1" t="str">
        <f t="shared" ca="1" si="111"/>
        <v/>
      </c>
      <c r="EB40" s="1">
        <f ca="1">IF(COUNTIF(INDIRECT(RIGHT(EB$1,3)&amp;"!"&amp;"$C$49"&amp;":"&amp;"$C$55"),Data0!$BB40)&gt;=1,"",ROW())</f>
        <v>40</v>
      </c>
      <c r="EC40" s="1" t="str">
        <f t="shared" ca="1" si="112"/>
        <v/>
      </c>
      <c r="ED40" s="1">
        <f ca="1">IF(COUNTIF(INDIRECT(RIGHT(ED$1,3)&amp;"!"&amp;"$C$57"&amp;":"&amp;"$C$59"),Data0!$BC40)&gt;=1,"",ROW())</f>
        <v>40</v>
      </c>
      <c r="EE40" s="1" t="str">
        <f t="shared" ca="1" si="113"/>
        <v/>
      </c>
      <c r="EF40" s="1">
        <f ca="1">IF(COUNTIF(INDIRECT(RIGHT(EF$1,3)&amp;"!"&amp;"$C$49"&amp;":"&amp;"$C$55"),Data0!$BB40)&gt;=1,"",ROW())</f>
        <v>40</v>
      </c>
      <c r="EG40" s="1" t="str">
        <f t="shared" ca="1" si="114"/>
        <v/>
      </c>
      <c r="EH40" s="1">
        <f ca="1">IF(COUNTIF(INDIRECT(RIGHT(EH$1,3)&amp;"!"&amp;"$C$57"&amp;":"&amp;"$C$59"),Data0!$BC40)&gt;=1,"",ROW())</f>
        <v>40</v>
      </c>
      <c r="EI40" s="1" t="str">
        <f t="shared" ca="1" si="115"/>
        <v/>
      </c>
      <c r="EJ40" s="1">
        <f ca="1">IF(COUNTIF(INDIRECT(RIGHT(EJ$1,3)&amp;"!"&amp;"$C$49"&amp;":"&amp;"$C$55"),Data0!$BB40)&gt;=1,"",ROW())</f>
        <v>40</v>
      </c>
      <c r="EK40" s="1" t="str">
        <f t="shared" ca="1" si="116"/>
        <v/>
      </c>
      <c r="EL40" s="1">
        <f ca="1">IF(COUNTIF(INDIRECT(RIGHT(EL$1,3)&amp;"!"&amp;"$C$57"&amp;":"&amp;"$C$59"),Data0!$BC40)&gt;=1,"",ROW())</f>
        <v>40</v>
      </c>
      <c r="EM40" s="1" t="str">
        <f t="shared" ca="1" si="117"/>
        <v/>
      </c>
      <c r="EN40" s="1">
        <f ca="1">IF(COUNTIF(INDIRECT(RIGHT(EN$1,3)&amp;"!"&amp;"$C$49"&amp;":"&amp;"$C$55"),Data0!$BB40)&gt;=1,"",ROW())</f>
        <v>40</v>
      </c>
      <c r="EO40" s="1" t="str">
        <f t="shared" ca="1" si="118"/>
        <v/>
      </c>
      <c r="EP40" s="1">
        <f ca="1">IF(COUNTIF(INDIRECT(RIGHT(EP$1,3)&amp;"!"&amp;"$C$57"&amp;":"&amp;"$C$59"),Data0!$BC40)&gt;=1,"",ROW())</f>
        <v>40</v>
      </c>
      <c r="EQ40" s="1" t="str">
        <f t="shared" ca="1" si="119"/>
        <v/>
      </c>
      <c r="ER40" s="1">
        <f ca="1">IF(COUNTIF(INDIRECT(RIGHT(ER$1,3)&amp;"!"&amp;"$C$49"&amp;":"&amp;"$C$55"),Data0!$BB40)&gt;=1,"",ROW())</f>
        <v>40</v>
      </c>
      <c r="ES40" s="1" t="str">
        <f t="shared" ca="1" si="120"/>
        <v/>
      </c>
      <c r="ET40" s="1">
        <f ca="1">IF(COUNTIF(INDIRECT(RIGHT(ET$1,3)&amp;"!"&amp;"$C$57"&amp;":"&amp;"$C$59"),Data0!$BC40)&gt;=1,"",ROW())</f>
        <v>40</v>
      </c>
      <c r="EU40" s="1" t="str">
        <f t="shared" ca="1" si="121"/>
        <v/>
      </c>
    </row>
    <row r="41" spans="1:151" ht="15">
      <c r="A41" s="22" t="str">
        <f t="shared" si="66"/>
        <v>6.</v>
      </c>
      <c r="B41" s="22" t="s">
        <v>191</v>
      </c>
      <c r="C41" s="22" t="s">
        <v>227</v>
      </c>
      <c r="D41" s="22" t="s">
        <v>227</v>
      </c>
      <c r="F41"/>
      <c r="Y41"/>
      <c r="Z41"/>
      <c r="AA41" s="22" t="s">
        <v>209</v>
      </c>
      <c r="AB41" s="22" t="s">
        <v>178</v>
      </c>
      <c r="AE41" s="523" t="s">
        <v>1126</v>
      </c>
      <c r="AF41" s="439">
        <f>IF(AND(COUNTIF(AG$2:AG41,AG41)=1,AG41&lt;&gt;""),AF40+1,AF40)</f>
        <v>1</v>
      </c>
      <c r="AG41" s="467" t="str">
        <f t="shared" si="67"/>
        <v/>
      </c>
      <c r="AH41" s="439">
        <f>IF(AND(COUNTIF(AI$2:AI41,AI41)=1,AI41&lt;&gt;""),AH40+1,AH40)</f>
        <v>1</v>
      </c>
      <c r="AI41" s="467" t="str">
        <f t="shared" si="68"/>
        <v/>
      </c>
      <c r="AJ41" s="496" t="str">
        <f t="shared" si="56"/>
        <v/>
      </c>
      <c r="AK41" s="496" t="str">
        <f t="shared" si="57"/>
        <v/>
      </c>
      <c r="AL41" s="439">
        <f>IF(AND(COUNTIF(AM$2:AM41,AM41)=1,AM41&lt;&gt;""),AL40+1,AL40)</f>
        <v>1</v>
      </c>
      <c r="AM41" s="467" t="str">
        <f t="shared" si="69"/>
        <v/>
      </c>
      <c r="AN41" s="439">
        <f>IF(AND(COUNTIF(AO$2:AO41,AO41)=1,AO41&lt;&gt;""),AN40+1,AN40)</f>
        <v>1</v>
      </c>
      <c r="AO41" s="467" t="str">
        <f t="shared" si="70"/>
        <v/>
      </c>
      <c r="AP41" s="496" t="str">
        <f t="shared" si="59"/>
        <v/>
      </c>
      <c r="AQ41" s="496" t="str">
        <f t="shared" si="60"/>
        <v/>
      </c>
      <c r="AR41" s="439">
        <f>IF(AND(COUNTIF(AS$2:AS41,AS41)=1,AS41&lt;&gt;""),AR40+1,AR40)</f>
        <v>1</v>
      </c>
      <c r="AS41" s="467" t="str">
        <f t="shared" si="71"/>
        <v/>
      </c>
      <c r="AT41" s="439">
        <f>IF(AND(COUNTIF(AU$2:AU41,AU41)=1,AU41&lt;&gt;""),AT40+1,AT40)</f>
        <v>1</v>
      </c>
      <c r="AU41" s="467" t="str">
        <f t="shared" si="72"/>
        <v/>
      </c>
      <c r="AV41" s="496" t="str">
        <f t="shared" si="61"/>
        <v/>
      </c>
      <c r="AW41" s="496" t="str">
        <f t="shared" si="62"/>
        <v/>
      </c>
      <c r="AX41" s="439">
        <f>IF(AND(COUNTIF(AY$2:AY41,AY41)=1,AY41&lt;&gt;""),AX40+1,AX40)</f>
        <v>1</v>
      </c>
      <c r="AY41" s="467" t="str">
        <f t="shared" si="73"/>
        <v/>
      </c>
      <c r="AZ41" s="439">
        <f>IF(AND(COUNTIF(BA$2:BA41,BA41)=1,BA41&lt;&gt;""),AZ40+1,AZ40)</f>
        <v>1</v>
      </c>
      <c r="BA41" s="467" t="str">
        <f t="shared" si="74"/>
        <v/>
      </c>
      <c r="BB41" s="496" t="str">
        <f t="shared" si="63"/>
        <v/>
      </c>
      <c r="BC41" s="496" t="str">
        <f t="shared" si="64"/>
        <v/>
      </c>
      <c r="BD41" s="1">
        <f ca="1">IF(COUNTIF(INDIRECT(RIGHT(BD$1,3)&amp;"!"&amp;"$C$49"&amp;":"&amp;"$C$55"),Data0!$AJ41)&gt;=1,"",ROW())</f>
        <v>41</v>
      </c>
      <c r="BE41" s="1" t="str">
        <f t="shared" ca="1" si="65"/>
        <v/>
      </c>
      <c r="BF41" s="1">
        <f ca="1">IF(COUNTIF(INDIRECT(RIGHT(BF$1,3)&amp;"!"&amp;"$C$57"&amp;":"&amp;"$C$59"),Data0!$AK41)&gt;=1,"",ROW())</f>
        <v>41</v>
      </c>
      <c r="BG41" s="1" t="str">
        <f t="shared" ca="1" si="75"/>
        <v/>
      </c>
      <c r="BH41" s="1">
        <f ca="1">IF(COUNTIF(INDIRECT(RIGHT(BH$1,3)&amp;"!"&amp;"$C$49"&amp;":"&amp;"$C$55"),Data0!$AJ41)&gt;=1,"",ROW())</f>
        <v>41</v>
      </c>
      <c r="BI41" s="1" t="str">
        <f t="shared" ca="1" si="76"/>
        <v/>
      </c>
      <c r="BJ41" s="1">
        <f ca="1">IF(COUNTIF(INDIRECT(RIGHT(BJ$1,3)&amp;"!"&amp;"$C$57"&amp;":"&amp;"$C$59"),Data0!$AK41)&gt;=1,"",ROW())</f>
        <v>41</v>
      </c>
      <c r="BK41" s="1" t="str">
        <f t="shared" ca="1" si="77"/>
        <v/>
      </c>
      <c r="BL41" s="1">
        <f ca="1">IF(COUNTIF(INDIRECT(RIGHT(BL$1,3)&amp;"!"&amp;"$C$49"&amp;":"&amp;"$C$55"),Data0!$AJ41)&gt;=1,"",ROW())</f>
        <v>41</v>
      </c>
      <c r="BM41" s="1" t="str">
        <f t="shared" ca="1" si="78"/>
        <v/>
      </c>
      <c r="BN41" s="1">
        <f ca="1">IF(COUNTIF(INDIRECT(RIGHT(BN$1,3)&amp;"!"&amp;"$C$57"&amp;":"&amp;"$C$59"),Data0!$AK41)&gt;=1,"",ROW())</f>
        <v>41</v>
      </c>
      <c r="BO41" s="1" t="str">
        <f t="shared" ca="1" si="79"/>
        <v/>
      </c>
      <c r="BP41" s="1">
        <f ca="1">IF(COUNTIF(INDIRECT(RIGHT(BP$1,3)&amp;"!"&amp;"$C$49"&amp;":"&amp;"$C$55"),Data0!$AJ41)&gt;=1,"",ROW())</f>
        <v>41</v>
      </c>
      <c r="BQ41" s="1" t="str">
        <f t="shared" ca="1" si="80"/>
        <v/>
      </c>
      <c r="BR41" s="1">
        <f ca="1">IF(COUNTIF(INDIRECT(RIGHT(BR$1,3)&amp;"!"&amp;"$C$57"&amp;":"&amp;"$C$59"),Data0!$AK41)&gt;=1,"",ROW())</f>
        <v>41</v>
      </c>
      <c r="BS41" s="1" t="str">
        <f t="shared" ca="1" si="81"/>
        <v/>
      </c>
      <c r="BT41" s="1">
        <f ca="1">IF(COUNTIF(INDIRECT(RIGHT(BT$1,3)&amp;"!"&amp;"$C$49"&amp;":"&amp;"$C$55"),Data0!$AJ41)&gt;=1,"",ROW())</f>
        <v>41</v>
      </c>
      <c r="BU41" s="1" t="str">
        <f t="shared" ca="1" si="82"/>
        <v/>
      </c>
      <c r="BV41" s="1">
        <f ca="1">IF(COUNTIF(INDIRECT(RIGHT(BV$1,3)&amp;"!"&amp;"$C$57"&amp;":"&amp;"$C$59"),Data0!$AK41)&gt;=1,"",ROW())</f>
        <v>41</v>
      </c>
      <c r="BW41" s="1" t="str">
        <f t="shared" ca="1" si="83"/>
        <v/>
      </c>
      <c r="BX41" s="1">
        <f ca="1">IF(COUNTIF(INDIRECT(RIGHT(BX$1,3)&amp;"!"&amp;"$C$49"&amp;":"&amp;"$C$55"),Data0!$AJ41)&gt;=1,"",ROW())</f>
        <v>41</v>
      </c>
      <c r="BY41" s="1" t="str">
        <f t="shared" ca="1" si="84"/>
        <v/>
      </c>
      <c r="BZ41" s="1">
        <f ca="1">IF(COUNTIF(INDIRECT(RIGHT(BZ$1,3)&amp;"!"&amp;"$C$57"&amp;":"&amp;"$C$59"),Data0!$AK41)&gt;=1,"",ROW())</f>
        <v>41</v>
      </c>
      <c r="CA41" s="1" t="str">
        <f t="shared" ca="1" si="85"/>
        <v/>
      </c>
      <c r="CB41" s="1">
        <f ca="1">IF(COUNTIF(INDIRECT(RIGHT(CB$1,3)&amp;"!"&amp;"$C$49"&amp;":"&amp;"$C$55"),Data0!$AP41)&gt;=1,"",ROW())</f>
        <v>41</v>
      </c>
      <c r="CC41" s="1" t="str">
        <f t="shared" ca="1" si="86"/>
        <v/>
      </c>
      <c r="CD41" s="1">
        <f ca="1">IF(COUNTIF(INDIRECT(RIGHT(CD$1,3)&amp;"!"&amp;"$C$57"&amp;":"&amp;"$C$59"),Data0!$AQ41)&gt;=1,"",ROW())</f>
        <v>41</v>
      </c>
      <c r="CE41" s="1" t="str">
        <f t="shared" ca="1" si="87"/>
        <v/>
      </c>
      <c r="CF41" s="1">
        <f ca="1">IF(COUNTIF(INDIRECT(RIGHT(CF$1,3)&amp;"!"&amp;"$C$49"&amp;":"&amp;"$C$55"),Data0!$AP41)&gt;=1,"",ROW())</f>
        <v>41</v>
      </c>
      <c r="CG41" s="1" t="str">
        <f t="shared" ca="1" si="88"/>
        <v/>
      </c>
      <c r="CH41" s="1">
        <f ca="1">IF(COUNTIF(INDIRECT(RIGHT(CH$1,3)&amp;"!"&amp;"$C$57"&amp;":"&amp;"$C$59"),Data0!$AQ41)&gt;=1,"",ROW())</f>
        <v>41</v>
      </c>
      <c r="CI41" s="1" t="str">
        <f t="shared" ca="1" si="89"/>
        <v/>
      </c>
      <c r="CJ41" s="1">
        <f ca="1">IF(COUNTIF(INDIRECT(RIGHT(CJ$1,3)&amp;"!"&amp;"$C$49"&amp;":"&amp;"$C$55"),Data0!$AP41)&gt;=1,"",ROW())</f>
        <v>41</v>
      </c>
      <c r="CK41" s="1" t="str">
        <f t="shared" ca="1" si="90"/>
        <v/>
      </c>
      <c r="CL41" s="1">
        <f ca="1">IF(COUNTIF(INDIRECT(RIGHT(CL$1,3)&amp;"!"&amp;"$C$57"&amp;":"&amp;"$C$59"),Data0!$AQ41)&gt;=1,"",ROW())</f>
        <v>41</v>
      </c>
      <c r="CM41" s="1" t="str">
        <f t="shared" ca="1" si="91"/>
        <v/>
      </c>
      <c r="CN41" s="1">
        <f ca="1">IF(COUNTIF(INDIRECT(RIGHT(CN$1,3)&amp;"!"&amp;"$C$49"&amp;":"&amp;"$C$55"),Data0!$AP41)&gt;=1,"",ROW())</f>
        <v>41</v>
      </c>
      <c r="CO41" s="1" t="str">
        <f t="shared" ca="1" si="92"/>
        <v/>
      </c>
      <c r="CP41" s="1">
        <f ca="1">IF(COUNTIF(INDIRECT(RIGHT(CP$1,3)&amp;"!"&amp;"$C$57"&amp;":"&amp;"$C$59"),Data0!$AQ41)&gt;=1,"",ROW())</f>
        <v>41</v>
      </c>
      <c r="CQ41" s="1" t="str">
        <f t="shared" ca="1" si="93"/>
        <v/>
      </c>
      <c r="CR41" s="1">
        <f ca="1">IF(COUNTIF(INDIRECT(RIGHT(CR$1,3)&amp;"!"&amp;"$C$49"&amp;":"&amp;"$C$55"),Data0!$AP41)&gt;=1,"",ROW())</f>
        <v>41</v>
      </c>
      <c r="CS41" s="1" t="str">
        <f t="shared" ca="1" si="94"/>
        <v/>
      </c>
      <c r="CT41" s="1">
        <f ca="1">IF(COUNTIF(INDIRECT(RIGHT(CT$1,3)&amp;"!"&amp;"$C$57"&amp;":"&amp;"$C$59"),Data0!$AQ41)&gt;=1,"",ROW())</f>
        <v>41</v>
      </c>
      <c r="CU41" s="1" t="str">
        <f t="shared" ca="1" si="95"/>
        <v/>
      </c>
      <c r="CV41" s="1">
        <f ca="1">IF(COUNTIF(INDIRECT(RIGHT(CV$1,3)&amp;"!"&amp;"$C$49"&amp;":"&amp;"$C$55"),Data0!$AP41)&gt;=1,"",ROW())</f>
        <v>41</v>
      </c>
      <c r="CW41" s="1" t="str">
        <f t="shared" ca="1" si="96"/>
        <v/>
      </c>
      <c r="CX41" s="1">
        <f ca="1">IF(COUNTIF(INDIRECT(RIGHT(CX$1,3)&amp;"!"&amp;"$C$57"&amp;":"&amp;"$C$59"),Data0!$AQ41)&gt;=1,"",ROW())</f>
        <v>41</v>
      </c>
      <c r="CY41" s="1" t="str">
        <f t="shared" ca="1" si="97"/>
        <v/>
      </c>
      <c r="CZ41" s="1">
        <f ca="1">IF(COUNTIF(INDIRECT(RIGHT(CZ$1,3)&amp;"!"&amp;"$C$49"&amp;":"&amp;"$C$55"),Data0!$AV41)&gt;=1,"",ROW())</f>
        <v>41</v>
      </c>
      <c r="DA41" s="1" t="str">
        <f t="shared" ca="1" si="98"/>
        <v/>
      </c>
      <c r="DB41" s="1">
        <f ca="1">IF(COUNTIF(INDIRECT(RIGHT(DB$1,3)&amp;"!"&amp;"$C$57"&amp;":"&amp;"$C$59"),Data0!$AW41)&gt;=1,"",ROW())</f>
        <v>41</v>
      </c>
      <c r="DC41" s="1" t="str">
        <f t="shared" ca="1" si="99"/>
        <v/>
      </c>
      <c r="DD41" s="1">
        <f ca="1">IF(COUNTIF(INDIRECT(RIGHT(DD$1,3)&amp;"!"&amp;"$C$49"&amp;":"&amp;"$C$55"),Data0!$AV41)&gt;=1,"",ROW())</f>
        <v>41</v>
      </c>
      <c r="DE41" s="1" t="str">
        <f t="shared" ca="1" si="100"/>
        <v/>
      </c>
      <c r="DF41" s="1">
        <f ca="1">IF(COUNTIF(INDIRECT(RIGHT(DF$1,3)&amp;"!"&amp;"$C$57"&amp;":"&amp;"$C$59"),Data0!$AW41)&gt;=1,"",ROW())</f>
        <v>41</v>
      </c>
      <c r="DG41" s="1" t="str">
        <f t="shared" ca="1" si="101"/>
        <v/>
      </c>
      <c r="DH41" s="1">
        <f ca="1">IF(COUNTIF(INDIRECT(RIGHT(DH$1,3)&amp;"!"&amp;"$C$49"&amp;":"&amp;"$C$55"),Data0!$AV41)&gt;=1,"",ROW())</f>
        <v>41</v>
      </c>
      <c r="DI41" s="1" t="str">
        <f t="shared" ca="1" si="102"/>
        <v/>
      </c>
      <c r="DJ41" s="1">
        <f ca="1">IF(COUNTIF(INDIRECT(RIGHT(DJ$1,3)&amp;"!"&amp;"$C$57"&amp;":"&amp;"$C$59"),Data0!$AW41)&gt;=1,"",ROW())</f>
        <v>41</v>
      </c>
      <c r="DK41" s="1" t="str">
        <f t="shared" ca="1" si="103"/>
        <v/>
      </c>
      <c r="DL41" s="1">
        <f ca="1">IF(COUNTIF(INDIRECT(RIGHT(DL$1,3)&amp;"!"&amp;"$C$49"&amp;":"&amp;"$C$55"),Data0!$AV41)&gt;=1,"",ROW())</f>
        <v>41</v>
      </c>
      <c r="DM41" s="1" t="str">
        <f t="shared" ca="1" si="104"/>
        <v/>
      </c>
      <c r="DN41" s="1">
        <f ca="1">IF(COUNTIF(INDIRECT(RIGHT(DN$1,3)&amp;"!"&amp;"$C$47"&amp;":"&amp;"$C$59"),Data0!$AW41)&gt;=1,"",ROW())</f>
        <v>41</v>
      </c>
      <c r="DO41" s="1" t="str">
        <f t="shared" ca="1" si="105"/>
        <v/>
      </c>
      <c r="DP41" s="1">
        <f ca="1">IF(COUNTIF(INDIRECT(RIGHT(DP$1,3)&amp;"!"&amp;"$C$49"&amp;":"&amp;"$C$55"),Data0!$AV41)&gt;=1,"",ROW())</f>
        <v>41</v>
      </c>
      <c r="DQ41" s="1" t="str">
        <f t="shared" ca="1" si="106"/>
        <v/>
      </c>
      <c r="DR41" s="1">
        <f ca="1">IF(COUNTIF(INDIRECT(RIGHT(DR$1,3)&amp;"!"&amp;"$C$57"&amp;":"&amp;"$C$59"),Data0!$AW41)&gt;=1,"",ROW())</f>
        <v>41</v>
      </c>
      <c r="DS41" s="1" t="str">
        <f t="shared" ca="1" si="107"/>
        <v/>
      </c>
      <c r="DT41" s="1">
        <f ca="1">IF(COUNTIF(INDIRECT(RIGHT(DT$1,3)&amp;"!"&amp;"$C$49"&amp;":"&amp;"$C$55"),Data0!$AV41)&gt;=1,"",ROW())</f>
        <v>41</v>
      </c>
      <c r="DU41" s="1" t="str">
        <f t="shared" ca="1" si="108"/>
        <v/>
      </c>
      <c r="DV41" s="1">
        <f ca="1">IF(COUNTIF(INDIRECT(RIGHT(DV$1,3)&amp;"!"&amp;"$C$57"&amp;":"&amp;"$C$59"),Data0!$AW41)&gt;=1,"",ROW())</f>
        <v>41</v>
      </c>
      <c r="DW41" s="1" t="str">
        <f t="shared" ca="1" si="109"/>
        <v/>
      </c>
      <c r="DX41" s="1">
        <f ca="1">IF(COUNTIF(INDIRECT(RIGHT(DX$1,3)&amp;"!"&amp;"$C$49"&amp;":"&amp;"$C$55"),Data0!$BB41)&gt;=1,"",ROW())</f>
        <v>41</v>
      </c>
      <c r="DY41" s="1" t="str">
        <f t="shared" ca="1" si="110"/>
        <v/>
      </c>
      <c r="DZ41" s="1">
        <f ca="1">IF(COUNTIF(INDIRECT(RIGHT(DZ$1,3)&amp;"!"&amp;"$C$57"&amp;":"&amp;"$C$59"),Data0!$BC41)&gt;=1,"",ROW())</f>
        <v>41</v>
      </c>
      <c r="EA41" s="1" t="str">
        <f t="shared" ca="1" si="111"/>
        <v/>
      </c>
      <c r="EB41" s="1">
        <f ca="1">IF(COUNTIF(INDIRECT(RIGHT(EB$1,3)&amp;"!"&amp;"$C$49"&amp;":"&amp;"$C$55"),Data0!$BB41)&gt;=1,"",ROW())</f>
        <v>41</v>
      </c>
      <c r="EC41" s="1" t="str">
        <f t="shared" ca="1" si="112"/>
        <v/>
      </c>
      <c r="ED41" s="1">
        <f ca="1">IF(COUNTIF(INDIRECT(RIGHT(ED$1,3)&amp;"!"&amp;"$C$57"&amp;":"&amp;"$C$59"),Data0!$BC41)&gt;=1,"",ROW())</f>
        <v>41</v>
      </c>
      <c r="EE41" s="1" t="str">
        <f t="shared" ca="1" si="113"/>
        <v/>
      </c>
      <c r="EF41" s="1">
        <f ca="1">IF(COUNTIF(INDIRECT(RIGHT(EF$1,3)&amp;"!"&amp;"$C$49"&amp;":"&amp;"$C$55"),Data0!$BB41)&gt;=1,"",ROW())</f>
        <v>41</v>
      </c>
      <c r="EG41" s="1" t="str">
        <f t="shared" ca="1" si="114"/>
        <v/>
      </c>
      <c r="EH41" s="1">
        <f ca="1">IF(COUNTIF(INDIRECT(RIGHT(EH$1,3)&amp;"!"&amp;"$C$57"&amp;":"&amp;"$C$59"),Data0!$BC41)&gt;=1,"",ROW())</f>
        <v>41</v>
      </c>
      <c r="EI41" s="1" t="str">
        <f t="shared" ca="1" si="115"/>
        <v/>
      </c>
      <c r="EJ41" s="1">
        <f ca="1">IF(COUNTIF(INDIRECT(RIGHT(EJ$1,3)&amp;"!"&amp;"$C$49"&amp;":"&amp;"$C$55"),Data0!$BB41)&gt;=1,"",ROW())</f>
        <v>41</v>
      </c>
      <c r="EK41" s="1" t="str">
        <f t="shared" ca="1" si="116"/>
        <v/>
      </c>
      <c r="EL41" s="1">
        <f ca="1">IF(COUNTIF(INDIRECT(RIGHT(EL$1,3)&amp;"!"&amp;"$C$57"&amp;":"&amp;"$C$59"),Data0!$BC41)&gt;=1,"",ROW())</f>
        <v>41</v>
      </c>
      <c r="EM41" s="1" t="str">
        <f t="shared" ca="1" si="117"/>
        <v/>
      </c>
      <c r="EN41" s="1">
        <f ca="1">IF(COUNTIF(INDIRECT(RIGHT(EN$1,3)&amp;"!"&amp;"$C$49"&amp;":"&amp;"$C$55"),Data0!$BB41)&gt;=1,"",ROW())</f>
        <v>41</v>
      </c>
      <c r="EO41" s="1" t="str">
        <f t="shared" ca="1" si="118"/>
        <v/>
      </c>
      <c r="EP41" s="1">
        <f ca="1">IF(COUNTIF(INDIRECT(RIGHT(EP$1,3)&amp;"!"&amp;"$C$57"&amp;":"&amp;"$C$59"),Data0!$BC41)&gt;=1,"",ROW())</f>
        <v>41</v>
      </c>
      <c r="EQ41" s="1" t="str">
        <f t="shared" ca="1" si="119"/>
        <v/>
      </c>
      <c r="ER41" s="1">
        <f ca="1">IF(COUNTIF(INDIRECT(RIGHT(ER$1,3)&amp;"!"&amp;"$C$49"&amp;":"&amp;"$C$55"),Data0!$BB41)&gt;=1,"",ROW())</f>
        <v>41</v>
      </c>
      <c r="ES41" s="1" t="str">
        <f t="shared" ca="1" si="120"/>
        <v/>
      </c>
      <c r="ET41" s="1">
        <f ca="1">IF(COUNTIF(INDIRECT(RIGHT(ET$1,3)&amp;"!"&amp;"$C$57"&amp;":"&amp;"$C$59"),Data0!$BC41)&gt;=1,"",ROW())</f>
        <v>41</v>
      </c>
      <c r="EU41" s="1" t="str">
        <f t="shared" ca="1" si="121"/>
        <v/>
      </c>
    </row>
    <row r="42" spans="1:151" ht="15">
      <c r="A42" s="21" t="str">
        <f t="shared" si="66"/>
        <v>6.</v>
      </c>
      <c r="B42" s="21" t="s">
        <v>192</v>
      </c>
      <c r="C42" s="21" t="s">
        <v>227</v>
      </c>
      <c r="D42" s="21" t="s">
        <v>228</v>
      </c>
      <c r="F42"/>
      <c r="Y42"/>
      <c r="Z42"/>
      <c r="AA42" s="21" t="s">
        <v>210</v>
      </c>
      <c r="AB42" s="21" t="s">
        <v>179</v>
      </c>
      <c r="AE42" s="524" t="s">
        <v>1127</v>
      </c>
      <c r="AF42" s="439">
        <f>IF(AND(COUNTIF(AG$2:AG42,AG42)=1,AG42&lt;&gt;""),AF41+1,AF41)</f>
        <v>1</v>
      </c>
      <c r="AG42" s="467" t="str">
        <f t="shared" si="67"/>
        <v/>
      </c>
      <c r="AH42" s="439">
        <f>IF(AND(COUNTIF(AI$2:AI42,AI42)=1,AI42&lt;&gt;""),AH41+1,AH41)</f>
        <v>1</v>
      </c>
      <c r="AI42" s="467" t="str">
        <f t="shared" si="68"/>
        <v/>
      </c>
      <c r="AJ42" s="496" t="str">
        <f t="shared" si="56"/>
        <v/>
      </c>
      <c r="AK42" s="496" t="str">
        <f t="shared" si="57"/>
        <v/>
      </c>
      <c r="AL42" s="439">
        <f>IF(AND(COUNTIF(AM$2:AM42,AM42)=1,AM42&lt;&gt;""),AL41+1,AL41)</f>
        <v>1</v>
      </c>
      <c r="AM42" s="467" t="str">
        <f t="shared" si="69"/>
        <v/>
      </c>
      <c r="AN42" s="439">
        <f>IF(AND(COUNTIF(AO$2:AO42,AO42)=1,AO42&lt;&gt;""),AN41+1,AN41)</f>
        <v>1</v>
      </c>
      <c r="AO42" s="467" t="str">
        <f t="shared" si="70"/>
        <v/>
      </c>
      <c r="AP42" s="496" t="str">
        <f t="shared" si="59"/>
        <v/>
      </c>
      <c r="AQ42" s="496" t="str">
        <f t="shared" si="60"/>
        <v/>
      </c>
      <c r="AR42" s="439">
        <f>IF(AND(COUNTIF(AS$2:AS42,AS42)=1,AS42&lt;&gt;""),AR41+1,AR41)</f>
        <v>1</v>
      </c>
      <c r="AS42" s="467" t="str">
        <f t="shared" si="71"/>
        <v/>
      </c>
      <c r="AT42" s="439">
        <f>IF(AND(COUNTIF(AU$2:AU42,AU42)=1,AU42&lt;&gt;""),AT41+1,AT41)</f>
        <v>1</v>
      </c>
      <c r="AU42" s="467" t="str">
        <f t="shared" si="72"/>
        <v/>
      </c>
      <c r="AV42" s="496" t="str">
        <f t="shared" si="61"/>
        <v/>
      </c>
      <c r="AW42" s="496" t="str">
        <f t="shared" si="62"/>
        <v/>
      </c>
      <c r="AX42" s="439">
        <f>IF(AND(COUNTIF(AY$2:AY42,AY42)=1,AY42&lt;&gt;""),AX41+1,AX41)</f>
        <v>1</v>
      </c>
      <c r="AY42" s="467" t="str">
        <f t="shared" si="73"/>
        <v/>
      </c>
      <c r="AZ42" s="439">
        <f>IF(AND(COUNTIF(BA$2:BA42,BA42)=1,BA42&lt;&gt;""),AZ41+1,AZ41)</f>
        <v>1</v>
      </c>
      <c r="BA42" s="467" t="str">
        <f t="shared" si="74"/>
        <v/>
      </c>
      <c r="BB42" s="496" t="str">
        <f t="shared" si="63"/>
        <v/>
      </c>
      <c r="BC42" s="496" t="str">
        <f t="shared" si="64"/>
        <v/>
      </c>
      <c r="BD42" s="1">
        <f ca="1">IF(COUNTIF(INDIRECT(RIGHT(BD$1,3)&amp;"!"&amp;"$C$49"&amp;":"&amp;"$C$55"),Data0!$AJ42)&gt;=1,"",ROW())</f>
        <v>42</v>
      </c>
      <c r="BE42" s="1" t="str">
        <f t="shared" ca="1" si="65"/>
        <v/>
      </c>
      <c r="BF42" s="1">
        <f ca="1">IF(COUNTIF(INDIRECT(RIGHT(BF$1,3)&amp;"!"&amp;"$C$57"&amp;":"&amp;"$C$59"),Data0!$AK42)&gt;=1,"",ROW())</f>
        <v>42</v>
      </c>
      <c r="BG42" s="1" t="str">
        <f t="shared" ca="1" si="75"/>
        <v/>
      </c>
      <c r="BH42" s="1">
        <f ca="1">IF(COUNTIF(INDIRECT(RIGHT(BH$1,3)&amp;"!"&amp;"$C$49"&amp;":"&amp;"$C$55"),Data0!$AJ42)&gt;=1,"",ROW())</f>
        <v>42</v>
      </c>
      <c r="BI42" s="1" t="str">
        <f t="shared" ca="1" si="76"/>
        <v/>
      </c>
      <c r="BJ42" s="1">
        <f ca="1">IF(COUNTIF(INDIRECT(RIGHT(BJ$1,3)&amp;"!"&amp;"$C$57"&amp;":"&amp;"$C$59"),Data0!$AK42)&gt;=1,"",ROW())</f>
        <v>42</v>
      </c>
      <c r="BK42" s="1" t="str">
        <f t="shared" ca="1" si="77"/>
        <v/>
      </c>
      <c r="BL42" s="1">
        <f ca="1">IF(COUNTIF(INDIRECT(RIGHT(BL$1,3)&amp;"!"&amp;"$C$49"&amp;":"&amp;"$C$55"),Data0!$AJ42)&gt;=1,"",ROW())</f>
        <v>42</v>
      </c>
      <c r="BM42" s="1" t="str">
        <f t="shared" ca="1" si="78"/>
        <v/>
      </c>
      <c r="BN42" s="1">
        <f ca="1">IF(COUNTIF(INDIRECT(RIGHT(BN$1,3)&amp;"!"&amp;"$C$57"&amp;":"&amp;"$C$59"),Data0!$AK42)&gt;=1,"",ROW())</f>
        <v>42</v>
      </c>
      <c r="BO42" s="1" t="str">
        <f t="shared" ca="1" si="79"/>
        <v/>
      </c>
      <c r="BP42" s="1">
        <f ca="1">IF(COUNTIF(INDIRECT(RIGHT(BP$1,3)&amp;"!"&amp;"$C$49"&amp;":"&amp;"$C$55"),Data0!$AJ42)&gt;=1,"",ROW())</f>
        <v>42</v>
      </c>
      <c r="BQ42" s="1" t="str">
        <f t="shared" ca="1" si="80"/>
        <v/>
      </c>
      <c r="BR42" s="1">
        <f ca="1">IF(COUNTIF(INDIRECT(RIGHT(BR$1,3)&amp;"!"&amp;"$C$57"&amp;":"&amp;"$C$59"),Data0!$AK42)&gt;=1,"",ROW())</f>
        <v>42</v>
      </c>
      <c r="BS42" s="1" t="str">
        <f t="shared" ca="1" si="81"/>
        <v/>
      </c>
      <c r="BT42" s="1">
        <f ca="1">IF(COUNTIF(INDIRECT(RIGHT(BT$1,3)&amp;"!"&amp;"$C$49"&amp;":"&amp;"$C$55"),Data0!$AJ42)&gt;=1,"",ROW())</f>
        <v>42</v>
      </c>
      <c r="BU42" s="1" t="str">
        <f t="shared" ca="1" si="82"/>
        <v/>
      </c>
      <c r="BV42" s="1">
        <f ca="1">IF(COUNTIF(INDIRECT(RIGHT(BV$1,3)&amp;"!"&amp;"$C$57"&amp;":"&amp;"$C$59"),Data0!$AK42)&gt;=1,"",ROW())</f>
        <v>42</v>
      </c>
      <c r="BW42" s="1" t="str">
        <f t="shared" ca="1" si="83"/>
        <v/>
      </c>
      <c r="BX42" s="1">
        <f ca="1">IF(COUNTIF(INDIRECT(RIGHT(BX$1,3)&amp;"!"&amp;"$C$49"&amp;":"&amp;"$C$55"),Data0!$AJ42)&gt;=1,"",ROW())</f>
        <v>42</v>
      </c>
      <c r="BY42" s="1" t="str">
        <f t="shared" ca="1" si="84"/>
        <v/>
      </c>
      <c r="BZ42" s="1">
        <f ca="1">IF(COUNTIF(INDIRECT(RIGHT(BZ$1,3)&amp;"!"&amp;"$C$57"&amp;":"&amp;"$C$59"),Data0!$AK42)&gt;=1,"",ROW())</f>
        <v>42</v>
      </c>
      <c r="CA42" s="1" t="str">
        <f t="shared" ca="1" si="85"/>
        <v/>
      </c>
      <c r="CB42" s="1">
        <f ca="1">IF(COUNTIF(INDIRECT(RIGHT(CB$1,3)&amp;"!"&amp;"$C$49"&amp;":"&amp;"$C$55"),Data0!$AP42)&gt;=1,"",ROW())</f>
        <v>42</v>
      </c>
      <c r="CC42" s="1" t="str">
        <f t="shared" ca="1" si="86"/>
        <v/>
      </c>
      <c r="CD42" s="1">
        <f ca="1">IF(COUNTIF(INDIRECT(RIGHT(CD$1,3)&amp;"!"&amp;"$C$57"&amp;":"&amp;"$C$59"),Data0!$AQ42)&gt;=1,"",ROW())</f>
        <v>42</v>
      </c>
      <c r="CE42" s="1" t="str">
        <f t="shared" ca="1" si="87"/>
        <v/>
      </c>
      <c r="CF42" s="1">
        <f ca="1">IF(COUNTIF(INDIRECT(RIGHT(CF$1,3)&amp;"!"&amp;"$C$49"&amp;":"&amp;"$C$55"),Data0!$AP42)&gt;=1,"",ROW())</f>
        <v>42</v>
      </c>
      <c r="CG42" s="1" t="str">
        <f t="shared" ca="1" si="88"/>
        <v/>
      </c>
      <c r="CH42" s="1">
        <f ca="1">IF(COUNTIF(INDIRECT(RIGHT(CH$1,3)&amp;"!"&amp;"$C$57"&amp;":"&amp;"$C$59"),Data0!$AQ42)&gt;=1,"",ROW())</f>
        <v>42</v>
      </c>
      <c r="CI42" s="1" t="str">
        <f t="shared" ca="1" si="89"/>
        <v/>
      </c>
      <c r="CJ42" s="1">
        <f ca="1">IF(COUNTIF(INDIRECT(RIGHT(CJ$1,3)&amp;"!"&amp;"$C$49"&amp;":"&amp;"$C$55"),Data0!$AP42)&gt;=1,"",ROW())</f>
        <v>42</v>
      </c>
      <c r="CK42" s="1" t="str">
        <f t="shared" ca="1" si="90"/>
        <v/>
      </c>
      <c r="CL42" s="1">
        <f ca="1">IF(COUNTIF(INDIRECT(RIGHT(CL$1,3)&amp;"!"&amp;"$C$57"&amp;":"&amp;"$C$59"),Data0!$AQ42)&gt;=1,"",ROW())</f>
        <v>42</v>
      </c>
      <c r="CM42" s="1" t="str">
        <f t="shared" ca="1" si="91"/>
        <v/>
      </c>
      <c r="CN42" s="1">
        <f ca="1">IF(COUNTIF(INDIRECT(RIGHT(CN$1,3)&amp;"!"&amp;"$C$49"&amp;":"&amp;"$C$55"),Data0!$AP42)&gt;=1,"",ROW())</f>
        <v>42</v>
      </c>
      <c r="CO42" s="1" t="str">
        <f t="shared" ca="1" si="92"/>
        <v/>
      </c>
      <c r="CP42" s="1">
        <f ca="1">IF(COUNTIF(INDIRECT(RIGHT(CP$1,3)&amp;"!"&amp;"$C$57"&amp;":"&amp;"$C$59"),Data0!$AQ42)&gt;=1,"",ROW())</f>
        <v>42</v>
      </c>
      <c r="CQ42" s="1" t="str">
        <f t="shared" ca="1" si="93"/>
        <v/>
      </c>
      <c r="CR42" s="1">
        <f ca="1">IF(COUNTIF(INDIRECT(RIGHT(CR$1,3)&amp;"!"&amp;"$C$49"&amp;":"&amp;"$C$55"),Data0!$AP42)&gt;=1,"",ROW())</f>
        <v>42</v>
      </c>
      <c r="CS42" s="1" t="str">
        <f t="shared" ca="1" si="94"/>
        <v/>
      </c>
      <c r="CT42" s="1">
        <f ca="1">IF(COUNTIF(INDIRECT(RIGHT(CT$1,3)&amp;"!"&amp;"$C$57"&amp;":"&amp;"$C$59"),Data0!$AQ42)&gt;=1,"",ROW())</f>
        <v>42</v>
      </c>
      <c r="CU42" s="1" t="str">
        <f t="shared" ca="1" si="95"/>
        <v/>
      </c>
      <c r="CV42" s="1">
        <f ca="1">IF(COUNTIF(INDIRECT(RIGHT(CV$1,3)&amp;"!"&amp;"$C$49"&amp;":"&amp;"$C$55"),Data0!$AP42)&gt;=1,"",ROW())</f>
        <v>42</v>
      </c>
      <c r="CW42" s="1" t="str">
        <f t="shared" ca="1" si="96"/>
        <v/>
      </c>
      <c r="CX42" s="1">
        <f ca="1">IF(COUNTIF(INDIRECT(RIGHT(CX$1,3)&amp;"!"&amp;"$C$57"&amp;":"&amp;"$C$59"),Data0!$AQ42)&gt;=1,"",ROW())</f>
        <v>42</v>
      </c>
      <c r="CY42" s="1" t="str">
        <f t="shared" ca="1" si="97"/>
        <v/>
      </c>
      <c r="CZ42" s="1">
        <f ca="1">IF(COUNTIF(INDIRECT(RIGHT(CZ$1,3)&amp;"!"&amp;"$C$49"&amp;":"&amp;"$C$55"),Data0!$AV42)&gt;=1,"",ROW())</f>
        <v>42</v>
      </c>
      <c r="DA42" s="1" t="str">
        <f t="shared" ca="1" si="98"/>
        <v/>
      </c>
      <c r="DB42" s="1">
        <f ca="1">IF(COUNTIF(INDIRECT(RIGHT(DB$1,3)&amp;"!"&amp;"$C$57"&amp;":"&amp;"$C$59"),Data0!$AW42)&gt;=1,"",ROW())</f>
        <v>42</v>
      </c>
      <c r="DC42" s="1" t="str">
        <f t="shared" ca="1" si="99"/>
        <v/>
      </c>
      <c r="DD42" s="1">
        <f ca="1">IF(COUNTIF(INDIRECT(RIGHT(DD$1,3)&amp;"!"&amp;"$C$49"&amp;":"&amp;"$C$55"),Data0!$AV42)&gt;=1,"",ROW())</f>
        <v>42</v>
      </c>
      <c r="DE42" s="1" t="str">
        <f t="shared" ca="1" si="100"/>
        <v/>
      </c>
      <c r="DF42" s="1">
        <f ca="1">IF(COUNTIF(INDIRECT(RIGHT(DF$1,3)&amp;"!"&amp;"$C$57"&amp;":"&amp;"$C$59"),Data0!$AW42)&gt;=1,"",ROW())</f>
        <v>42</v>
      </c>
      <c r="DG42" s="1" t="str">
        <f t="shared" ca="1" si="101"/>
        <v/>
      </c>
      <c r="DH42" s="1">
        <f ca="1">IF(COUNTIF(INDIRECT(RIGHT(DH$1,3)&amp;"!"&amp;"$C$49"&amp;":"&amp;"$C$55"),Data0!$AV42)&gt;=1,"",ROW())</f>
        <v>42</v>
      </c>
      <c r="DI42" s="1" t="str">
        <f t="shared" ca="1" si="102"/>
        <v/>
      </c>
      <c r="DJ42" s="1">
        <f ca="1">IF(COUNTIF(INDIRECT(RIGHT(DJ$1,3)&amp;"!"&amp;"$C$57"&amp;":"&amp;"$C$59"),Data0!$AW42)&gt;=1,"",ROW())</f>
        <v>42</v>
      </c>
      <c r="DK42" s="1" t="str">
        <f t="shared" ca="1" si="103"/>
        <v/>
      </c>
      <c r="DL42" s="1">
        <f ca="1">IF(COUNTIF(INDIRECT(RIGHT(DL$1,3)&amp;"!"&amp;"$C$49"&amp;":"&amp;"$C$55"),Data0!$AV42)&gt;=1,"",ROW())</f>
        <v>42</v>
      </c>
      <c r="DM42" s="1" t="str">
        <f t="shared" ca="1" si="104"/>
        <v/>
      </c>
      <c r="DN42" s="1">
        <f ca="1">IF(COUNTIF(INDIRECT(RIGHT(DN$1,3)&amp;"!"&amp;"$C$47"&amp;":"&amp;"$C$59"),Data0!$AW42)&gt;=1,"",ROW())</f>
        <v>42</v>
      </c>
      <c r="DO42" s="1" t="str">
        <f t="shared" ca="1" si="105"/>
        <v/>
      </c>
      <c r="DP42" s="1">
        <f ca="1">IF(COUNTIF(INDIRECT(RIGHT(DP$1,3)&amp;"!"&amp;"$C$49"&amp;":"&amp;"$C$55"),Data0!$AV42)&gt;=1,"",ROW())</f>
        <v>42</v>
      </c>
      <c r="DQ42" s="1" t="str">
        <f t="shared" ca="1" si="106"/>
        <v/>
      </c>
      <c r="DR42" s="1">
        <f ca="1">IF(COUNTIF(INDIRECT(RIGHT(DR$1,3)&amp;"!"&amp;"$C$57"&amp;":"&amp;"$C$59"),Data0!$AW42)&gt;=1,"",ROW())</f>
        <v>42</v>
      </c>
      <c r="DS42" s="1" t="str">
        <f t="shared" ca="1" si="107"/>
        <v/>
      </c>
      <c r="DT42" s="1">
        <f ca="1">IF(COUNTIF(INDIRECT(RIGHT(DT$1,3)&amp;"!"&amp;"$C$49"&amp;":"&amp;"$C$55"),Data0!$AV42)&gt;=1,"",ROW())</f>
        <v>42</v>
      </c>
      <c r="DU42" s="1" t="str">
        <f t="shared" ca="1" si="108"/>
        <v/>
      </c>
      <c r="DV42" s="1">
        <f ca="1">IF(COUNTIF(INDIRECT(RIGHT(DV$1,3)&amp;"!"&amp;"$C$57"&amp;":"&amp;"$C$59"),Data0!$AW42)&gt;=1,"",ROW())</f>
        <v>42</v>
      </c>
      <c r="DW42" s="1" t="str">
        <f t="shared" ca="1" si="109"/>
        <v/>
      </c>
      <c r="DX42" s="1">
        <f ca="1">IF(COUNTIF(INDIRECT(RIGHT(DX$1,3)&amp;"!"&amp;"$C$49"&amp;":"&amp;"$C$55"),Data0!$BB42)&gt;=1,"",ROW())</f>
        <v>42</v>
      </c>
      <c r="DY42" s="1" t="str">
        <f t="shared" ca="1" si="110"/>
        <v/>
      </c>
      <c r="DZ42" s="1">
        <f ca="1">IF(COUNTIF(INDIRECT(RIGHT(DZ$1,3)&amp;"!"&amp;"$C$57"&amp;":"&amp;"$C$59"),Data0!$BC42)&gt;=1,"",ROW())</f>
        <v>42</v>
      </c>
      <c r="EA42" s="1" t="str">
        <f t="shared" ca="1" si="111"/>
        <v/>
      </c>
      <c r="EB42" s="1">
        <f ca="1">IF(COUNTIF(INDIRECT(RIGHT(EB$1,3)&amp;"!"&amp;"$C$49"&amp;":"&amp;"$C$55"),Data0!$BB42)&gt;=1,"",ROW())</f>
        <v>42</v>
      </c>
      <c r="EC42" s="1" t="str">
        <f t="shared" ca="1" si="112"/>
        <v/>
      </c>
      <c r="ED42" s="1">
        <f ca="1">IF(COUNTIF(INDIRECT(RIGHT(ED$1,3)&amp;"!"&amp;"$C$57"&amp;":"&amp;"$C$59"),Data0!$BC42)&gt;=1,"",ROW())</f>
        <v>42</v>
      </c>
      <c r="EE42" s="1" t="str">
        <f t="shared" ca="1" si="113"/>
        <v/>
      </c>
      <c r="EF42" s="1">
        <f ca="1">IF(COUNTIF(INDIRECT(RIGHT(EF$1,3)&amp;"!"&amp;"$C$49"&amp;":"&amp;"$C$55"),Data0!$BB42)&gt;=1,"",ROW())</f>
        <v>42</v>
      </c>
      <c r="EG42" s="1" t="str">
        <f t="shared" ca="1" si="114"/>
        <v/>
      </c>
      <c r="EH42" s="1">
        <f ca="1">IF(COUNTIF(INDIRECT(RIGHT(EH$1,3)&amp;"!"&amp;"$C$57"&amp;":"&amp;"$C$59"),Data0!$BC42)&gt;=1,"",ROW())</f>
        <v>42</v>
      </c>
      <c r="EI42" s="1" t="str">
        <f t="shared" ca="1" si="115"/>
        <v/>
      </c>
      <c r="EJ42" s="1">
        <f ca="1">IF(COUNTIF(INDIRECT(RIGHT(EJ$1,3)&amp;"!"&amp;"$C$49"&amp;":"&amp;"$C$55"),Data0!$BB42)&gt;=1,"",ROW())</f>
        <v>42</v>
      </c>
      <c r="EK42" s="1" t="str">
        <f t="shared" ca="1" si="116"/>
        <v/>
      </c>
      <c r="EL42" s="1">
        <f ca="1">IF(COUNTIF(INDIRECT(RIGHT(EL$1,3)&amp;"!"&amp;"$C$57"&amp;":"&amp;"$C$59"),Data0!$BC42)&gt;=1,"",ROW())</f>
        <v>42</v>
      </c>
      <c r="EM42" s="1" t="str">
        <f t="shared" ca="1" si="117"/>
        <v/>
      </c>
      <c r="EN42" s="1">
        <f ca="1">IF(COUNTIF(INDIRECT(RIGHT(EN$1,3)&amp;"!"&amp;"$C$49"&amp;":"&amp;"$C$55"),Data0!$BB42)&gt;=1,"",ROW())</f>
        <v>42</v>
      </c>
      <c r="EO42" s="1" t="str">
        <f t="shared" ca="1" si="118"/>
        <v/>
      </c>
      <c r="EP42" s="1">
        <f ca="1">IF(COUNTIF(INDIRECT(RIGHT(EP$1,3)&amp;"!"&amp;"$C$57"&amp;":"&amp;"$C$59"),Data0!$BC42)&gt;=1,"",ROW())</f>
        <v>42</v>
      </c>
      <c r="EQ42" s="1" t="str">
        <f t="shared" ca="1" si="119"/>
        <v/>
      </c>
      <c r="ER42" s="1">
        <f ca="1">IF(COUNTIF(INDIRECT(RIGHT(ER$1,3)&amp;"!"&amp;"$C$49"&amp;":"&amp;"$C$55"),Data0!$BB42)&gt;=1,"",ROW())</f>
        <v>42</v>
      </c>
      <c r="ES42" s="1" t="str">
        <f t="shared" ca="1" si="120"/>
        <v/>
      </c>
      <c r="ET42" s="1">
        <f ca="1">IF(COUNTIF(INDIRECT(RIGHT(ET$1,3)&amp;"!"&amp;"$C$57"&amp;":"&amp;"$C$59"),Data0!$BC42)&gt;=1,"",ROW())</f>
        <v>42</v>
      </c>
      <c r="EU42" s="1" t="str">
        <f t="shared" ca="1" si="121"/>
        <v/>
      </c>
    </row>
    <row r="43" spans="1:151" ht="15">
      <c r="A43" s="22" t="str">
        <f t="shared" si="66"/>
        <v>6.</v>
      </c>
      <c r="B43" s="22" t="s">
        <v>193</v>
      </c>
      <c r="C43" s="22" t="s">
        <v>227</v>
      </c>
      <c r="D43" s="22" t="s">
        <v>332</v>
      </c>
      <c r="F43"/>
      <c r="Y43"/>
      <c r="Z43"/>
      <c r="AA43" s="22" t="s">
        <v>214</v>
      </c>
      <c r="AB43" s="22" t="s">
        <v>180</v>
      </c>
      <c r="AE43" s="523" t="s">
        <v>1128</v>
      </c>
      <c r="AF43" s="439">
        <f>IF(AND(COUNTIF(AG$2:AG43,AG43)=1,AG43&lt;&gt;""),AF42+1,AF42)</f>
        <v>1</v>
      </c>
      <c r="AG43" s="467" t="str">
        <f t="shared" si="67"/>
        <v/>
      </c>
      <c r="AH43" s="439">
        <f>IF(AND(COUNTIF(AI$2:AI43,AI43)=1,AI43&lt;&gt;""),AH42+1,AH42)</f>
        <v>1</v>
      </c>
      <c r="AI43" s="467" t="str">
        <f t="shared" si="68"/>
        <v/>
      </c>
      <c r="AJ43" s="496" t="str">
        <f t="shared" si="56"/>
        <v/>
      </c>
      <c r="AK43" s="496" t="str">
        <f t="shared" si="57"/>
        <v/>
      </c>
      <c r="AL43" s="439">
        <f>IF(AND(COUNTIF(AM$2:AM43,AM43)=1,AM43&lt;&gt;""),AL42+1,AL42)</f>
        <v>1</v>
      </c>
      <c r="AM43" s="467" t="str">
        <f t="shared" si="69"/>
        <v/>
      </c>
      <c r="AN43" s="439">
        <f>IF(AND(COUNTIF(AO$2:AO43,AO43)=1,AO43&lt;&gt;""),AN42+1,AN42)</f>
        <v>1</v>
      </c>
      <c r="AO43" s="467" t="str">
        <f t="shared" si="70"/>
        <v/>
      </c>
      <c r="AP43" s="496" t="str">
        <f t="shared" si="59"/>
        <v/>
      </c>
      <c r="AQ43" s="496" t="str">
        <f t="shared" si="60"/>
        <v/>
      </c>
      <c r="AR43" s="439">
        <f>IF(AND(COUNTIF(AS$2:AS43,AS43)=1,AS43&lt;&gt;""),AR42+1,AR42)</f>
        <v>1</v>
      </c>
      <c r="AS43" s="467" t="str">
        <f t="shared" si="71"/>
        <v/>
      </c>
      <c r="AT43" s="439">
        <f>IF(AND(COUNTIF(AU$2:AU43,AU43)=1,AU43&lt;&gt;""),AT42+1,AT42)</f>
        <v>1</v>
      </c>
      <c r="AU43" s="467" t="str">
        <f t="shared" si="72"/>
        <v/>
      </c>
      <c r="AV43" s="496" t="str">
        <f t="shared" si="61"/>
        <v/>
      </c>
      <c r="AW43" s="496" t="str">
        <f t="shared" si="62"/>
        <v/>
      </c>
      <c r="AX43" s="439">
        <f>IF(AND(COUNTIF(AY$2:AY43,AY43)=1,AY43&lt;&gt;""),AX42+1,AX42)</f>
        <v>1</v>
      </c>
      <c r="AY43" s="467" t="str">
        <f t="shared" si="73"/>
        <v/>
      </c>
      <c r="AZ43" s="439">
        <f>IF(AND(COUNTIF(BA$2:BA43,BA43)=1,BA43&lt;&gt;""),AZ42+1,AZ42)</f>
        <v>1</v>
      </c>
      <c r="BA43" s="467" t="str">
        <f t="shared" si="74"/>
        <v/>
      </c>
      <c r="BB43" s="496" t="str">
        <f t="shared" si="63"/>
        <v/>
      </c>
      <c r="BC43" s="496" t="str">
        <f t="shared" si="64"/>
        <v/>
      </c>
      <c r="BD43" s="1">
        <f ca="1">IF(COUNTIF(INDIRECT(RIGHT(BD$1,3)&amp;"!"&amp;"$C$49"&amp;":"&amp;"$C$55"),Data0!$AJ43)&gt;=1,"",ROW())</f>
        <v>43</v>
      </c>
      <c r="BE43" s="1" t="str">
        <f t="shared" ca="1" si="65"/>
        <v/>
      </c>
      <c r="BF43" s="1">
        <f ca="1">IF(COUNTIF(INDIRECT(RIGHT(BF$1,3)&amp;"!"&amp;"$C$57"&amp;":"&amp;"$C$59"),Data0!$AK43)&gt;=1,"",ROW())</f>
        <v>43</v>
      </c>
      <c r="BG43" s="1" t="str">
        <f t="shared" ca="1" si="75"/>
        <v/>
      </c>
      <c r="BH43" s="1">
        <f ca="1">IF(COUNTIF(INDIRECT(RIGHT(BH$1,3)&amp;"!"&amp;"$C$49"&amp;":"&amp;"$C$55"),Data0!$AJ43)&gt;=1,"",ROW())</f>
        <v>43</v>
      </c>
      <c r="BI43" s="1" t="str">
        <f t="shared" ca="1" si="76"/>
        <v/>
      </c>
      <c r="BJ43" s="1">
        <f ca="1">IF(COUNTIF(INDIRECT(RIGHT(BJ$1,3)&amp;"!"&amp;"$C$57"&amp;":"&amp;"$C$59"),Data0!$AK43)&gt;=1,"",ROW())</f>
        <v>43</v>
      </c>
      <c r="BK43" s="1" t="str">
        <f t="shared" ca="1" si="77"/>
        <v/>
      </c>
      <c r="BL43" s="1">
        <f ca="1">IF(COUNTIF(INDIRECT(RIGHT(BL$1,3)&amp;"!"&amp;"$C$49"&amp;":"&amp;"$C$55"),Data0!$AJ43)&gt;=1,"",ROW())</f>
        <v>43</v>
      </c>
      <c r="BM43" s="1" t="str">
        <f t="shared" ca="1" si="78"/>
        <v/>
      </c>
      <c r="BN43" s="1">
        <f ca="1">IF(COUNTIF(INDIRECT(RIGHT(BN$1,3)&amp;"!"&amp;"$C$57"&amp;":"&amp;"$C$59"),Data0!$AK43)&gt;=1,"",ROW())</f>
        <v>43</v>
      </c>
      <c r="BO43" s="1" t="str">
        <f t="shared" ca="1" si="79"/>
        <v/>
      </c>
      <c r="BP43" s="1">
        <f ca="1">IF(COUNTIF(INDIRECT(RIGHT(BP$1,3)&amp;"!"&amp;"$C$49"&amp;":"&amp;"$C$55"),Data0!$AJ43)&gt;=1,"",ROW())</f>
        <v>43</v>
      </c>
      <c r="BQ43" s="1" t="str">
        <f t="shared" ca="1" si="80"/>
        <v/>
      </c>
      <c r="BR43" s="1">
        <f ca="1">IF(COUNTIF(INDIRECT(RIGHT(BR$1,3)&amp;"!"&amp;"$C$57"&amp;":"&amp;"$C$59"),Data0!$AK43)&gt;=1,"",ROW())</f>
        <v>43</v>
      </c>
      <c r="BS43" s="1" t="str">
        <f t="shared" ca="1" si="81"/>
        <v/>
      </c>
      <c r="BT43" s="1">
        <f ca="1">IF(COUNTIF(INDIRECT(RIGHT(BT$1,3)&amp;"!"&amp;"$C$49"&amp;":"&amp;"$C$55"),Data0!$AJ43)&gt;=1,"",ROW())</f>
        <v>43</v>
      </c>
      <c r="BU43" s="1" t="str">
        <f t="shared" ca="1" si="82"/>
        <v/>
      </c>
      <c r="BV43" s="1">
        <f ca="1">IF(COUNTIF(INDIRECT(RIGHT(BV$1,3)&amp;"!"&amp;"$C$57"&amp;":"&amp;"$C$59"),Data0!$AK43)&gt;=1,"",ROW())</f>
        <v>43</v>
      </c>
      <c r="BW43" s="1" t="str">
        <f t="shared" ca="1" si="83"/>
        <v/>
      </c>
      <c r="BX43" s="1">
        <f ca="1">IF(COUNTIF(INDIRECT(RIGHT(BX$1,3)&amp;"!"&amp;"$C$49"&amp;":"&amp;"$C$55"),Data0!$AJ43)&gt;=1,"",ROW())</f>
        <v>43</v>
      </c>
      <c r="BY43" s="1" t="str">
        <f t="shared" ca="1" si="84"/>
        <v/>
      </c>
      <c r="BZ43" s="1">
        <f ca="1">IF(COUNTIF(INDIRECT(RIGHT(BZ$1,3)&amp;"!"&amp;"$C$57"&amp;":"&amp;"$C$59"),Data0!$AK43)&gt;=1,"",ROW())</f>
        <v>43</v>
      </c>
      <c r="CA43" s="1" t="str">
        <f t="shared" ca="1" si="85"/>
        <v/>
      </c>
      <c r="CB43" s="1">
        <f ca="1">IF(COUNTIF(INDIRECT(RIGHT(CB$1,3)&amp;"!"&amp;"$C$49"&amp;":"&amp;"$C$55"),Data0!$AP43)&gt;=1,"",ROW())</f>
        <v>43</v>
      </c>
      <c r="CC43" s="1" t="str">
        <f t="shared" ca="1" si="86"/>
        <v/>
      </c>
      <c r="CD43" s="1">
        <f ca="1">IF(COUNTIF(INDIRECT(RIGHT(CD$1,3)&amp;"!"&amp;"$C$57"&amp;":"&amp;"$C$59"),Data0!$AQ43)&gt;=1,"",ROW())</f>
        <v>43</v>
      </c>
      <c r="CE43" s="1" t="str">
        <f t="shared" ca="1" si="87"/>
        <v/>
      </c>
      <c r="CF43" s="1">
        <f ca="1">IF(COUNTIF(INDIRECT(RIGHT(CF$1,3)&amp;"!"&amp;"$C$49"&amp;":"&amp;"$C$55"),Data0!$AP43)&gt;=1,"",ROW())</f>
        <v>43</v>
      </c>
      <c r="CG43" s="1" t="str">
        <f t="shared" ca="1" si="88"/>
        <v/>
      </c>
      <c r="CH43" s="1">
        <f ca="1">IF(COUNTIF(INDIRECT(RIGHT(CH$1,3)&amp;"!"&amp;"$C$57"&amp;":"&amp;"$C$59"),Data0!$AQ43)&gt;=1,"",ROW())</f>
        <v>43</v>
      </c>
      <c r="CI43" s="1" t="str">
        <f t="shared" ca="1" si="89"/>
        <v/>
      </c>
      <c r="CJ43" s="1">
        <f ca="1">IF(COUNTIF(INDIRECT(RIGHT(CJ$1,3)&amp;"!"&amp;"$C$49"&amp;":"&amp;"$C$55"),Data0!$AP43)&gt;=1,"",ROW())</f>
        <v>43</v>
      </c>
      <c r="CK43" s="1" t="str">
        <f t="shared" ca="1" si="90"/>
        <v/>
      </c>
      <c r="CL43" s="1">
        <f ca="1">IF(COUNTIF(INDIRECT(RIGHT(CL$1,3)&amp;"!"&amp;"$C$57"&amp;":"&amp;"$C$59"),Data0!$AQ43)&gt;=1,"",ROW())</f>
        <v>43</v>
      </c>
      <c r="CM43" s="1" t="str">
        <f t="shared" ca="1" si="91"/>
        <v/>
      </c>
      <c r="CN43" s="1">
        <f ca="1">IF(COUNTIF(INDIRECT(RIGHT(CN$1,3)&amp;"!"&amp;"$C$49"&amp;":"&amp;"$C$55"),Data0!$AP43)&gt;=1,"",ROW())</f>
        <v>43</v>
      </c>
      <c r="CO43" s="1" t="str">
        <f t="shared" ca="1" si="92"/>
        <v/>
      </c>
      <c r="CP43" s="1">
        <f ca="1">IF(COUNTIF(INDIRECT(RIGHT(CP$1,3)&amp;"!"&amp;"$C$57"&amp;":"&amp;"$C$59"),Data0!$AQ43)&gt;=1,"",ROW())</f>
        <v>43</v>
      </c>
      <c r="CQ43" s="1" t="str">
        <f t="shared" ca="1" si="93"/>
        <v/>
      </c>
      <c r="CR43" s="1">
        <f ca="1">IF(COUNTIF(INDIRECT(RIGHT(CR$1,3)&amp;"!"&amp;"$C$49"&amp;":"&amp;"$C$55"),Data0!$AP43)&gt;=1,"",ROW())</f>
        <v>43</v>
      </c>
      <c r="CS43" s="1" t="str">
        <f t="shared" ca="1" si="94"/>
        <v/>
      </c>
      <c r="CT43" s="1">
        <f ca="1">IF(COUNTIF(INDIRECT(RIGHT(CT$1,3)&amp;"!"&amp;"$C$57"&amp;":"&amp;"$C$59"),Data0!$AQ43)&gt;=1,"",ROW())</f>
        <v>43</v>
      </c>
      <c r="CU43" s="1" t="str">
        <f t="shared" ca="1" si="95"/>
        <v/>
      </c>
      <c r="CV43" s="1">
        <f ca="1">IF(COUNTIF(INDIRECT(RIGHT(CV$1,3)&amp;"!"&amp;"$C$49"&amp;":"&amp;"$C$55"),Data0!$AP43)&gt;=1,"",ROW())</f>
        <v>43</v>
      </c>
      <c r="CW43" s="1" t="str">
        <f t="shared" ca="1" si="96"/>
        <v/>
      </c>
      <c r="CX43" s="1">
        <f ca="1">IF(COUNTIF(INDIRECT(RIGHT(CX$1,3)&amp;"!"&amp;"$C$57"&amp;":"&amp;"$C$59"),Data0!$AQ43)&gt;=1,"",ROW())</f>
        <v>43</v>
      </c>
      <c r="CY43" s="1" t="str">
        <f t="shared" ca="1" si="97"/>
        <v/>
      </c>
      <c r="CZ43" s="1">
        <f ca="1">IF(COUNTIF(INDIRECT(RIGHT(CZ$1,3)&amp;"!"&amp;"$C$49"&amp;":"&amp;"$C$55"),Data0!$AV43)&gt;=1,"",ROW())</f>
        <v>43</v>
      </c>
      <c r="DA43" s="1" t="str">
        <f t="shared" ca="1" si="98"/>
        <v/>
      </c>
      <c r="DB43" s="1">
        <f ca="1">IF(COUNTIF(INDIRECT(RIGHT(DB$1,3)&amp;"!"&amp;"$C$57"&amp;":"&amp;"$C$59"),Data0!$AW43)&gt;=1,"",ROW())</f>
        <v>43</v>
      </c>
      <c r="DC43" s="1" t="str">
        <f t="shared" ca="1" si="99"/>
        <v/>
      </c>
      <c r="DD43" s="1">
        <f ca="1">IF(COUNTIF(INDIRECT(RIGHT(DD$1,3)&amp;"!"&amp;"$C$49"&amp;":"&amp;"$C$55"),Data0!$AV43)&gt;=1,"",ROW())</f>
        <v>43</v>
      </c>
      <c r="DE43" s="1" t="str">
        <f t="shared" ca="1" si="100"/>
        <v/>
      </c>
      <c r="DF43" s="1">
        <f ca="1">IF(COUNTIF(INDIRECT(RIGHT(DF$1,3)&amp;"!"&amp;"$C$57"&amp;":"&amp;"$C$59"),Data0!$AW43)&gt;=1,"",ROW())</f>
        <v>43</v>
      </c>
      <c r="DG43" s="1" t="str">
        <f t="shared" ca="1" si="101"/>
        <v/>
      </c>
      <c r="DH43" s="1">
        <f ca="1">IF(COUNTIF(INDIRECT(RIGHT(DH$1,3)&amp;"!"&amp;"$C$49"&amp;":"&amp;"$C$55"),Data0!$AV43)&gt;=1,"",ROW())</f>
        <v>43</v>
      </c>
      <c r="DI43" s="1" t="str">
        <f t="shared" ca="1" si="102"/>
        <v/>
      </c>
      <c r="DJ43" s="1">
        <f ca="1">IF(COUNTIF(INDIRECT(RIGHT(DJ$1,3)&amp;"!"&amp;"$C$57"&amp;":"&amp;"$C$59"),Data0!$AW43)&gt;=1,"",ROW())</f>
        <v>43</v>
      </c>
      <c r="DK43" s="1" t="str">
        <f t="shared" ca="1" si="103"/>
        <v/>
      </c>
      <c r="DL43" s="1">
        <f ca="1">IF(COUNTIF(INDIRECT(RIGHT(DL$1,3)&amp;"!"&amp;"$C$49"&amp;":"&amp;"$C$55"),Data0!$AV43)&gt;=1,"",ROW())</f>
        <v>43</v>
      </c>
      <c r="DM43" s="1" t="str">
        <f t="shared" ca="1" si="104"/>
        <v/>
      </c>
      <c r="DN43" s="1">
        <f ca="1">IF(COUNTIF(INDIRECT(RIGHT(DN$1,3)&amp;"!"&amp;"$C$47"&amp;":"&amp;"$C$59"),Data0!$AW43)&gt;=1,"",ROW())</f>
        <v>43</v>
      </c>
      <c r="DO43" s="1" t="str">
        <f t="shared" ca="1" si="105"/>
        <v/>
      </c>
      <c r="DP43" s="1">
        <f ca="1">IF(COUNTIF(INDIRECT(RIGHT(DP$1,3)&amp;"!"&amp;"$C$49"&amp;":"&amp;"$C$55"),Data0!$AV43)&gt;=1,"",ROW())</f>
        <v>43</v>
      </c>
      <c r="DQ43" s="1" t="str">
        <f t="shared" ca="1" si="106"/>
        <v/>
      </c>
      <c r="DR43" s="1">
        <f ca="1">IF(COUNTIF(INDIRECT(RIGHT(DR$1,3)&amp;"!"&amp;"$C$57"&amp;":"&amp;"$C$59"),Data0!$AW43)&gt;=1,"",ROW())</f>
        <v>43</v>
      </c>
      <c r="DS43" s="1" t="str">
        <f t="shared" ca="1" si="107"/>
        <v/>
      </c>
      <c r="DT43" s="1">
        <f ca="1">IF(COUNTIF(INDIRECT(RIGHT(DT$1,3)&amp;"!"&amp;"$C$49"&amp;":"&amp;"$C$55"),Data0!$AV43)&gt;=1,"",ROW())</f>
        <v>43</v>
      </c>
      <c r="DU43" s="1" t="str">
        <f t="shared" ca="1" si="108"/>
        <v/>
      </c>
      <c r="DV43" s="1">
        <f ca="1">IF(COUNTIF(INDIRECT(RIGHT(DV$1,3)&amp;"!"&amp;"$C$57"&amp;":"&amp;"$C$59"),Data0!$AW43)&gt;=1,"",ROW())</f>
        <v>43</v>
      </c>
      <c r="DW43" s="1" t="str">
        <f t="shared" ca="1" si="109"/>
        <v/>
      </c>
      <c r="DX43" s="1">
        <f ca="1">IF(COUNTIF(INDIRECT(RIGHT(DX$1,3)&amp;"!"&amp;"$C$49"&amp;":"&amp;"$C$55"),Data0!$BB43)&gt;=1,"",ROW())</f>
        <v>43</v>
      </c>
      <c r="DY43" s="1" t="str">
        <f t="shared" ca="1" si="110"/>
        <v/>
      </c>
      <c r="DZ43" s="1">
        <f ca="1">IF(COUNTIF(INDIRECT(RIGHT(DZ$1,3)&amp;"!"&amp;"$C$57"&amp;":"&amp;"$C$59"),Data0!$BC43)&gt;=1,"",ROW())</f>
        <v>43</v>
      </c>
      <c r="EA43" s="1" t="str">
        <f t="shared" ca="1" si="111"/>
        <v/>
      </c>
      <c r="EB43" s="1">
        <f ca="1">IF(COUNTIF(INDIRECT(RIGHT(EB$1,3)&amp;"!"&amp;"$C$49"&amp;":"&amp;"$C$55"),Data0!$BB43)&gt;=1,"",ROW())</f>
        <v>43</v>
      </c>
      <c r="EC43" s="1" t="str">
        <f t="shared" ca="1" si="112"/>
        <v/>
      </c>
      <c r="ED43" s="1">
        <f ca="1">IF(COUNTIF(INDIRECT(RIGHT(ED$1,3)&amp;"!"&amp;"$C$57"&amp;":"&amp;"$C$59"),Data0!$BC43)&gt;=1,"",ROW())</f>
        <v>43</v>
      </c>
      <c r="EE43" s="1" t="str">
        <f t="shared" ca="1" si="113"/>
        <v/>
      </c>
      <c r="EF43" s="1">
        <f ca="1">IF(COUNTIF(INDIRECT(RIGHT(EF$1,3)&amp;"!"&amp;"$C$49"&amp;":"&amp;"$C$55"),Data0!$BB43)&gt;=1,"",ROW())</f>
        <v>43</v>
      </c>
      <c r="EG43" s="1" t="str">
        <f t="shared" ca="1" si="114"/>
        <v/>
      </c>
      <c r="EH43" s="1">
        <f ca="1">IF(COUNTIF(INDIRECT(RIGHT(EH$1,3)&amp;"!"&amp;"$C$57"&amp;":"&amp;"$C$59"),Data0!$BC43)&gt;=1,"",ROW())</f>
        <v>43</v>
      </c>
      <c r="EI43" s="1" t="str">
        <f t="shared" ca="1" si="115"/>
        <v/>
      </c>
      <c r="EJ43" s="1">
        <f ca="1">IF(COUNTIF(INDIRECT(RIGHT(EJ$1,3)&amp;"!"&amp;"$C$49"&amp;":"&amp;"$C$55"),Data0!$BB43)&gt;=1,"",ROW())</f>
        <v>43</v>
      </c>
      <c r="EK43" s="1" t="str">
        <f t="shared" ca="1" si="116"/>
        <v/>
      </c>
      <c r="EL43" s="1">
        <f ca="1">IF(COUNTIF(INDIRECT(RIGHT(EL$1,3)&amp;"!"&amp;"$C$57"&amp;":"&amp;"$C$59"),Data0!$BC43)&gt;=1,"",ROW())</f>
        <v>43</v>
      </c>
      <c r="EM43" s="1" t="str">
        <f t="shared" ca="1" si="117"/>
        <v/>
      </c>
      <c r="EN43" s="1">
        <f ca="1">IF(COUNTIF(INDIRECT(RIGHT(EN$1,3)&amp;"!"&amp;"$C$49"&amp;":"&amp;"$C$55"),Data0!$BB43)&gt;=1,"",ROW())</f>
        <v>43</v>
      </c>
      <c r="EO43" s="1" t="str">
        <f t="shared" ca="1" si="118"/>
        <v/>
      </c>
      <c r="EP43" s="1">
        <f ca="1">IF(COUNTIF(INDIRECT(RIGHT(EP$1,3)&amp;"!"&amp;"$C$57"&amp;":"&amp;"$C$59"),Data0!$BC43)&gt;=1,"",ROW())</f>
        <v>43</v>
      </c>
      <c r="EQ43" s="1" t="str">
        <f t="shared" ca="1" si="119"/>
        <v/>
      </c>
      <c r="ER43" s="1">
        <f ca="1">IF(COUNTIF(INDIRECT(RIGHT(ER$1,3)&amp;"!"&amp;"$C$49"&amp;":"&amp;"$C$55"),Data0!$BB43)&gt;=1,"",ROW())</f>
        <v>43</v>
      </c>
      <c r="ES43" s="1" t="str">
        <f t="shared" ca="1" si="120"/>
        <v/>
      </c>
      <c r="ET43" s="1">
        <f ca="1">IF(COUNTIF(INDIRECT(RIGHT(ET$1,3)&amp;"!"&amp;"$C$57"&amp;":"&amp;"$C$59"),Data0!$BC43)&gt;=1,"",ROW())</f>
        <v>43</v>
      </c>
      <c r="EU43" s="1" t="str">
        <f t="shared" ca="1" si="121"/>
        <v/>
      </c>
    </row>
    <row r="44" spans="1:151" ht="15">
      <c r="A44" s="21" t="str">
        <f t="shared" si="66"/>
        <v>6.</v>
      </c>
      <c r="B44" s="21" t="s">
        <v>194</v>
      </c>
      <c r="C44" s="21" t="s">
        <v>227</v>
      </c>
      <c r="D44" s="21" t="s">
        <v>229</v>
      </c>
      <c r="F44"/>
      <c r="Y44"/>
      <c r="Z44"/>
      <c r="AA44" s="21" t="s">
        <v>215</v>
      </c>
      <c r="AB44" s="21" t="s">
        <v>181</v>
      </c>
      <c r="AE44" s="524" t="s">
        <v>1129</v>
      </c>
      <c r="AF44" s="439">
        <f>IF(AND(COUNTIF(AG$2:AG44,AG44)=1,AG44&lt;&gt;""),AF43+1,AF43)</f>
        <v>1</v>
      </c>
      <c r="AG44" s="467" t="str">
        <f t="shared" si="67"/>
        <v/>
      </c>
      <c r="AH44" s="439">
        <f>IF(AND(COUNTIF(AI$2:AI44,AI44)=1,AI44&lt;&gt;""),AH43+1,AH43)</f>
        <v>1</v>
      </c>
      <c r="AI44" s="467" t="str">
        <f t="shared" si="68"/>
        <v/>
      </c>
      <c r="AJ44" s="496" t="str">
        <f t="shared" si="56"/>
        <v/>
      </c>
      <c r="AK44" s="496" t="str">
        <f t="shared" si="57"/>
        <v/>
      </c>
      <c r="AL44" s="439">
        <f>IF(AND(COUNTIF(AM$2:AM44,AM44)=1,AM44&lt;&gt;""),AL43+1,AL43)</f>
        <v>1</v>
      </c>
      <c r="AM44" s="467" t="str">
        <f t="shared" si="69"/>
        <v/>
      </c>
      <c r="AN44" s="439">
        <f>IF(AND(COUNTIF(AO$2:AO44,AO44)=1,AO44&lt;&gt;""),AN43+1,AN43)</f>
        <v>1</v>
      </c>
      <c r="AO44" s="467" t="str">
        <f t="shared" si="70"/>
        <v/>
      </c>
      <c r="AP44" s="496" t="str">
        <f t="shared" si="59"/>
        <v/>
      </c>
      <c r="AQ44" s="496" t="str">
        <f t="shared" si="60"/>
        <v/>
      </c>
      <c r="AR44" s="439">
        <f>IF(AND(COUNTIF(AS$2:AS44,AS44)=1,AS44&lt;&gt;""),AR43+1,AR43)</f>
        <v>1</v>
      </c>
      <c r="AS44" s="467" t="str">
        <f t="shared" si="71"/>
        <v/>
      </c>
      <c r="AT44" s="439">
        <f>IF(AND(COUNTIF(AU$2:AU44,AU44)=1,AU44&lt;&gt;""),AT43+1,AT43)</f>
        <v>1</v>
      </c>
      <c r="AU44" s="467" t="str">
        <f t="shared" si="72"/>
        <v/>
      </c>
      <c r="AV44" s="496" t="str">
        <f t="shared" si="61"/>
        <v/>
      </c>
      <c r="AW44" s="496" t="str">
        <f t="shared" si="62"/>
        <v/>
      </c>
      <c r="AX44" s="439">
        <f>IF(AND(COUNTIF(AY$2:AY44,AY44)=1,AY44&lt;&gt;""),AX43+1,AX43)</f>
        <v>1</v>
      </c>
      <c r="AY44" s="467" t="str">
        <f t="shared" si="73"/>
        <v/>
      </c>
      <c r="AZ44" s="439">
        <f>IF(AND(COUNTIF(BA$2:BA44,BA44)=1,BA44&lt;&gt;""),AZ43+1,AZ43)</f>
        <v>1</v>
      </c>
      <c r="BA44" s="467" t="str">
        <f t="shared" si="74"/>
        <v/>
      </c>
      <c r="BB44" s="496" t="str">
        <f t="shared" si="63"/>
        <v/>
      </c>
      <c r="BC44" s="496" t="str">
        <f t="shared" si="64"/>
        <v/>
      </c>
      <c r="BD44" s="1">
        <f ca="1">IF(COUNTIF(INDIRECT(RIGHT(BD$1,3)&amp;"!"&amp;"$C$49"&amp;":"&amp;"$C$55"),Data0!$AJ44)&gt;=1,"",ROW())</f>
        <v>44</v>
      </c>
      <c r="BE44" s="1" t="str">
        <f t="shared" ca="1" si="65"/>
        <v/>
      </c>
      <c r="BF44" s="1">
        <f ca="1">IF(COUNTIF(INDIRECT(RIGHT(BF$1,3)&amp;"!"&amp;"$C$57"&amp;":"&amp;"$C$59"),Data0!$AK44)&gt;=1,"",ROW())</f>
        <v>44</v>
      </c>
      <c r="BG44" s="1" t="str">
        <f t="shared" ca="1" si="75"/>
        <v/>
      </c>
      <c r="BH44" s="1">
        <f ca="1">IF(COUNTIF(INDIRECT(RIGHT(BH$1,3)&amp;"!"&amp;"$C$49"&amp;":"&amp;"$C$55"),Data0!$AJ44)&gt;=1,"",ROW())</f>
        <v>44</v>
      </c>
      <c r="BI44" s="1" t="str">
        <f t="shared" ca="1" si="76"/>
        <v/>
      </c>
      <c r="BJ44" s="1">
        <f ca="1">IF(COUNTIF(INDIRECT(RIGHT(BJ$1,3)&amp;"!"&amp;"$C$57"&amp;":"&amp;"$C$59"),Data0!$AK44)&gt;=1,"",ROW())</f>
        <v>44</v>
      </c>
      <c r="BK44" s="1" t="str">
        <f t="shared" ca="1" si="77"/>
        <v/>
      </c>
      <c r="BL44" s="1">
        <f ca="1">IF(COUNTIF(INDIRECT(RIGHT(BL$1,3)&amp;"!"&amp;"$C$49"&amp;":"&amp;"$C$55"),Data0!$AJ44)&gt;=1,"",ROW())</f>
        <v>44</v>
      </c>
      <c r="BM44" s="1" t="str">
        <f t="shared" ca="1" si="78"/>
        <v/>
      </c>
      <c r="BN44" s="1">
        <f ca="1">IF(COUNTIF(INDIRECT(RIGHT(BN$1,3)&amp;"!"&amp;"$C$57"&amp;":"&amp;"$C$59"),Data0!$AK44)&gt;=1,"",ROW())</f>
        <v>44</v>
      </c>
      <c r="BO44" s="1" t="str">
        <f t="shared" ca="1" si="79"/>
        <v/>
      </c>
      <c r="BP44" s="1">
        <f ca="1">IF(COUNTIF(INDIRECT(RIGHT(BP$1,3)&amp;"!"&amp;"$C$49"&amp;":"&amp;"$C$55"),Data0!$AJ44)&gt;=1,"",ROW())</f>
        <v>44</v>
      </c>
      <c r="BQ44" s="1" t="str">
        <f t="shared" ca="1" si="80"/>
        <v/>
      </c>
      <c r="BR44" s="1">
        <f ca="1">IF(COUNTIF(INDIRECT(RIGHT(BR$1,3)&amp;"!"&amp;"$C$57"&amp;":"&amp;"$C$59"),Data0!$AK44)&gt;=1,"",ROW())</f>
        <v>44</v>
      </c>
      <c r="BS44" s="1" t="str">
        <f t="shared" ca="1" si="81"/>
        <v/>
      </c>
      <c r="BT44" s="1">
        <f ca="1">IF(COUNTIF(INDIRECT(RIGHT(BT$1,3)&amp;"!"&amp;"$C$49"&amp;":"&amp;"$C$55"),Data0!$AJ44)&gt;=1,"",ROW())</f>
        <v>44</v>
      </c>
      <c r="BU44" s="1" t="str">
        <f t="shared" ca="1" si="82"/>
        <v/>
      </c>
      <c r="BV44" s="1">
        <f ca="1">IF(COUNTIF(INDIRECT(RIGHT(BV$1,3)&amp;"!"&amp;"$C$57"&amp;":"&amp;"$C$59"),Data0!$AK44)&gt;=1,"",ROW())</f>
        <v>44</v>
      </c>
      <c r="BW44" s="1" t="str">
        <f t="shared" ca="1" si="83"/>
        <v/>
      </c>
      <c r="BX44" s="1">
        <f ca="1">IF(COUNTIF(INDIRECT(RIGHT(BX$1,3)&amp;"!"&amp;"$C$49"&amp;":"&amp;"$C$55"),Data0!$AJ44)&gt;=1,"",ROW())</f>
        <v>44</v>
      </c>
      <c r="BY44" s="1" t="str">
        <f t="shared" ca="1" si="84"/>
        <v/>
      </c>
      <c r="BZ44" s="1">
        <f ca="1">IF(COUNTIF(INDIRECT(RIGHT(BZ$1,3)&amp;"!"&amp;"$C$57"&amp;":"&amp;"$C$59"),Data0!$AK44)&gt;=1,"",ROW())</f>
        <v>44</v>
      </c>
      <c r="CA44" s="1" t="str">
        <f t="shared" ca="1" si="85"/>
        <v/>
      </c>
      <c r="CB44" s="1">
        <f ca="1">IF(COUNTIF(INDIRECT(RIGHT(CB$1,3)&amp;"!"&amp;"$C$49"&amp;":"&amp;"$C$55"),Data0!$AP44)&gt;=1,"",ROW())</f>
        <v>44</v>
      </c>
      <c r="CC44" s="1" t="str">
        <f t="shared" ca="1" si="86"/>
        <v/>
      </c>
      <c r="CD44" s="1">
        <f ca="1">IF(COUNTIF(INDIRECT(RIGHT(CD$1,3)&amp;"!"&amp;"$C$57"&amp;":"&amp;"$C$59"),Data0!$AQ44)&gt;=1,"",ROW())</f>
        <v>44</v>
      </c>
      <c r="CE44" s="1" t="str">
        <f t="shared" ca="1" si="87"/>
        <v/>
      </c>
      <c r="CF44" s="1">
        <f ca="1">IF(COUNTIF(INDIRECT(RIGHT(CF$1,3)&amp;"!"&amp;"$C$49"&amp;":"&amp;"$C$55"),Data0!$AP44)&gt;=1,"",ROW())</f>
        <v>44</v>
      </c>
      <c r="CG44" s="1" t="str">
        <f t="shared" ca="1" si="88"/>
        <v/>
      </c>
      <c r="CH44" s="1">
        <f ca="1">IF(COUNTIF(INDIRECT(RIGHT(CH$1,3)&amp;"!"&amp;"$C$57"&amp;":"&amp;"$C$59"),Data0!$AQ44)&gt;=1,"",ROW())</f>
        <v>44</v>
      </c>
      <c r="CI44" s="1" t="str">
        <f t="shared" ca="1" si="89"/>
        <v/>
      </c>
      <c r="CJ44" s="1">
        <f ca="1">IF(COUNTIF(INDIRECT(RIGHT(CJ$1,3)&amp;"!"&amp;"$C$49"&amp;":"&amp;"$C$55"),Data0!$AP44)&gt;=1,"",ROW())</f>
        <v>44</v>
      </c>
      <c r="CK44" s="1" t="str">
        <f t="shared" ca="1" si="90"/>
        <v/>
      </c>
      <c r="CL44" s="1">
        <f ca="1">IF(COUNTIF(INDIRECT(RIGHT(CL$1,3)&amp;"!"&amp;"$C$57"&amp;":"&amp;"$C$59"),Data0!$AQ44)&gt;=1,"",ROW())</f>
        <v>44</v>
      </c>
      <c r="CM44" s="1" t="str">
        <f t="shared" ca="1" si="91"/>
        <v/>
      </c>
      <c r="CN44" s="1">
        <f ca="1">IF(COUNTIF(INDIRECT(RIGHT(CN$1,3)&amp;"!"&amp;"$C$49"&amp;":"&amp;"$C$55"),Data0!$AP44)&gt;=1,"",ROW())</f>
        <v>44</v>
      </c>
      <c r="CO44" s="1" t="str">
        <f t="shared" ca="1" si="92"/>
        <v/>
      </c>
      <c r="CP44" s="1">
        <f ca="1">IF(COUNTIF(INDIRECT(RIGHT(CP$1,3)&amp;"!"&amp;"$C$57"&amp;":"&amp;"$C$59"),Data0!$AQ44)&gt;=1,"",ROW())</f>
        <v>44</v>
      </c>
      <c r="CQ44" s="1" t="str">
        <f t="shared" ca="1" si="93"/>
        <v/>
      </c>
      <c r="CR44" s="1">
        <f ca="1">IF(COUNTIF(INDIRECT(RIGHT(CR$1,3)&amp;"!"&amp;"$C$49"&amp;":"&amp;"$C$55"),Data0!$AP44)&gt;=1,"",ROW())</f>
        <v>44</v>
      </c>
      <c r="CS44" s="1" t="str">
        <f t="shared" ca="1" si="94"/>
        <v/>
      </c>
      <c r="CT44" s="1">
        <f ca="1">IF(COUNTIF(INDIRECT(RIGHT(CT$1,3)&amp;"!"&amp;"$C$57"&amp;":"&amp;"$C$59"),Data0!$AQ44)&gt;=1,"",ROW())</f>
        <v>44</v>
      </c>
      <c r="CU44" s="1" t="str">
        <f t="shared" ca="1" si="95"/>
        <v/>
      </c>
      <c r="CV44" s="1">
        <f ca="1">IF(COUNTIF(INDIRECT(RIGHT(CV$1,3)&amp;"!"&amp;"$C$49"&amp;":"&amp;"$C$55"),Data0!$AP44)&gt;=1,"",ROW())</f>
        <v>44</v>
      </c>
      <c r="CW44" s="1" t="str">
        <f t="shared" ca="1" si="96"/>
        <v/>
      </c>
      <c r="CX44" s="1">
        <f ca="1">IF(COUNTIF(INDIRECT(RIGHT(CX$1,3)&amp;"!"&amp;"$C$57"&amp;":"&amp;"$C$59"),Data0!$AQ44)&gt;=1,"",ROW())</f>
        <v>44</v>
      </c>
      <c r="CY44" s="1" t="str">
        <f t="shared" ca="1" si="97"/>
        <v/>
      </c>
      <c r="CZ44" s="1">
        <f ca="1">IF(COUNTIF(INDIRECT(RIGHT(CZ$1,3)&amp;"!"&amp;"$C$49"&amp;":"&amp;"$C$55"),Data0!$AV44)&gt;=1,"",ROW())</f>
        <v>44</v>
      </c>
      <c r="DA44" s="1" t="str">
        <f t="shared" ca="1" si="98"/>
        <v/>
      </c>
      <c r="DB44" s="1">
        <f ca="1">IF(COUNTIF(INDIRECT(RIGHT(DB$1,3)&amp;"!"&amp;"$C$57"&amp;":"&amp;"$C$59"),Data0!$AW44)&gt;=1,"",ROW())</f>
        <v>44</v>
      </c>
      <c r="DC44" s="1" t="str">
        <f t="shared" ca="1" si="99"/>
        <v/>
      </c>
      <c r="DD44" s="1">
        <f ca="1">IF(COUNTIF(INDIRECT(RIGHT(DD$1,3)&amp;"!"&amp;"$C$49"&amp;":"&amp;"$C$55"),Data0!$AV44)&gt;=1,"",ROW())</f>
        <v>44</v>
      </c>
      <c r="DE44" s="1" t="str">
        <f t="shared" ca="1" si="100"/>
        <v/>
      </c>
      <c r="DF44" s="1">
        <f ca="1">IF(COUNTIF(INDIRECT(RIGHT(DF$1,3)&amp;"!"&amp;"$C$57"&amp;":"&amp;"$C$59"),Data0!$AW44)&gt;=1,"",ROW())</f>
        <v>44</v>
      </c>
      <c r="DG44" s="1" t="str">
        <f t="shared" ca="1" si="101"/>
        <v/>
      </c>
      <c r="DH44" s="1">
        <f ca="1">IF(COUNTIF(INDIRECT(RIGHT(DH$1,3)&amp;"!"&amp;"$C$49"&amp;":"&amp;"$C$55"),Data0!$AV44)&gt;=1,"",ROW())</f>
        <v>44</v>
      </c>
      <c r="DI44" s="1" t="str">
        <f t="shared" ca="1" si="102"/>
        <v/>
      </c>
      <c r="DJ44" s="1">
        <f ca="1">IF(COUNTIF(INDIRECT(RIGHT(DJ$1,3)&amp;"!"&amp;"$C$57"&amp;":"&amp;"$C$59"),Data0!$AW44)&gt;=1,"",ROW())</f>
        <v>44</v>
      </c>
      <c r="DK44" s="1" t="str">
        <f t="shared" ca="1" si="103"/>
        <v/>
      </c>
      <c r="DL44" s="1">
        <f ca="1">IF(COUNTIF(INDIRECT(RIGHT(DL$1,3)&amp;"!"&amp;"$C$49"&amp;":"&amp;"$C$55"),Data0!$AV44)&gt;=1,"",ROW())</f>
        <v>44</v>
      </c>
      <c r="DM44" s="1" t="str">
        <f t="shared" ca="1" si="104"/>
        <v/>
      </c>
      <c r="DN44" s="1">
        <f ca="1">IF(COUNTIF(INDIRECT(RIGHT(DN$1,3)&amp;"!"&amp;"$C$47"&amp;":"&amp;"$C$59"),Data0!$AW44)&gt;=1,"",ROW())</f>
        <v>44</v>
      </c>
      <c r="DO44" s="1" t="str">
        <f t="shared" ca="1" si="105"/>
        <v/>
      </c>
      <c r="DP44" s="1">
        <f ca="1">IF(COUNTIF(INDIRECT(RIGHT(DP$1,3)&amp;"!"&amp;"$C$49"&amp;":"&amp;"$C$55"),Data0!$AV44)&gt;=1,"",ROW())</f>
        <v>44</v>
      </c>
      <c r="DQ44" s="1" t="str">
        <f t="shared" ca="1" si="106"/>
        <v/>
      </c>
      <c r="DR44" s="1">
        <f ca="1">IF(COUNTIF(INDIRECT(RIGHT(DR$1,3)&amp;"!"&amp;"$C$57"&amp;":"&amp;"$C$59"),Data0!$AW44)&gt;=1,"",ROW())</f>
        <v>44</v>
      </c>
      <c r="DS44" s="1" t="str">
        <f t="shared" ca="1" si="107"/>
        <v/>
      </c>
      <c r="DT44" s="1">
        <f ca="1">IF(COUNTIF(INDIRECT(RIGHT(DT$1,3)&amp;"!"&amp;"$C$49"&amp;":"&amp;"$C$55"),Data0!$AV44)&gt;=1,"",ROW())</f>
        <v>44</v>
      </c>
      <c r="DU44" s="1" t="str">
        <f t="shared" ca="1" si="108"/>
        <v/>
      </c>
      <c r="DV44" s="1">
        <f ca="1">IF(COUNTIF(INDIRECT(RIGHT(DV$1,3)&amp;"!"&amp;"$C$57"&amp;":"&amp;"$C$59"),Data0!$AW44)&gt;=1,"",ROW())</f>
        <v>44</v>
      </c>
      <c r="DW44" s="1" t="str">
        <f t="shared" ca="1" si="109"/>
        <v/>
      </c>
      <c r="DX44" s="1">
        <f ca="1">IF(COUNTIF(INDIRECT(RIGHT(DX$1,3)&amp;"!"&amp;"$C$49"&amp;":"&amp;"$C$55"),Data0!$BB44)&gt;=1,"",ROW())</f>
        <v>44</v>
      </c>
      <c r="DY44" s="1" t="str">
        <f t="shared" ca="1" si="110"/>
        <v/>
      </c>
      <c r="DZ44" s="1">
        <f ca="1">IF(COUNTIF(INDIRECT(RIGHT(DZ$1,3)&amp;"!"&amp;"$C$57"&amp;":"&amp;"$C$59"),Data0!$BC44)&gt;=1,"",ROW())</f>
        <v>44</v>
      </c>
      <c r="EA44" s="1" t="str">
        <f t="shared" ca="1" si="111"/>
        <v/>
      </c>
      <c r="EB44" s="1">
        <f ca="1">IF(COUNTIF(INDIRECT(RIGHT(EB$1,3)&amp;"!"&amp;"$C$49"&amp;":"&amp;"$C$55"),Data0!$BB44)&gt;=1,"",ROW())</f>
        <v>44</v>
      </c>
      <c r="EC44" s="1" t="str">
        <f t="shared" ca="1" si="112"/>
        <v/>
      </c>
      <c r="ED44" s="1">
        <f ca="1">IF(COUNTIF(INDIRECT(RIGHT(ED$1,3)&amp;"!"&amp;"$C$57"&amp;":"&amp;"$C$59"),Data0!$BC44)&gt;=1,"",ROW())</f>
        <v>44</v>
      </c>
      <c r="EE44" s="1" t="str">
        <f t="shared" ca="1" si="113"/>
        <v/>
      </c>
      <c r="EF44" s="1">
        <f ca="1">IF(COUNTIF(INDIRECT(RIGHT(EF$1,3)&amp;"!"&amp;"$C$49"&amp;":"&amp;"$C$55"),Data0!$BB44)&gt;=1,"",ROW())</f>
        <v>44</v>
      </c>
      <c r="EG44" s="1" t="str">
        <f t="shared" ca="1" si="114"/>
        <v/>
      </c>
      <c r="EH44" s="1">
        <f ca="1">IF(COUNTIF(INDIRECT(RIGHT(EH$1,3)&amp;"!"&amp;"$C$57"&amp;":"&amp;"$C$59"),Data0!$BC44)&gt;=1,"",ROW())</f>
        <v>44</v>
      </c>
      <c r="EI44" s="1" t="str">
        <f t="shared" ca="1" si="115"/>
        <v/>
      </c>
      <c r="EJ44" s="1">
        <f ca="1">IF(COUNTIF(INDIRECT(RIGHT(EJ$1,3)&amp;"!"&amp;"$C$49"&amp;":"&amp;"$C$55"),Data0!$BB44)&gt;=1,"",ROW())</f>
        <v>44</v>
      </c>
      <c r="EK44" s="1" t="str">
        <f t="shared" ca="1" si="116"/>
        <v/>
      </c>
      <c r="EL44" s="1">
        <f ca="1">IF(COUNTIF(INDIRECT(RIGHT(EL$1,3)&amp;"!"&amp;"$C$57"&amp;":"&amp;"$C$59"),Data0!$BC44)&gt;=1,"",ROW())</f>
        <v>44</v>
      </c>
      <c r="EM44" s="1" t="str">
        <f t="shared" ca="1" si="117"/>
        <v/>
      </c>
      <c r="EN44" s="1">
        <f ca="1">IF(COUNTIF(INDIRECT(RIGHT(EN$1,3)&amp;"!"&amp;"$C$49"&amp;":"&amp;"$C$55"),Data0!$BB44)&gt;=1,"",ROW())</f>
        <v>44</v>
      </c>
      <c r="EO44" s="1" t="str">
        <f t="shared" ca="1" si="118"/>
        <v/>
      </c>
      <c r="EP44" s="1">
        <f ca="1">IF(COUNTIF(INDIRECT(RIGHT(EP$1,3)&amp;"!"&amp;"$C$57"&amp;":"&amp;"$C$59"),Data0!$BC44)&gt;=1,"",ROW())</f>
        <v>44</v>
      </c>
      <c r="EQ44" s="1" t="str">
        <f t="shared" ca="1" si="119"/>
        <v/>
      </c>
      <c r="ER44" s="1">
        <f ca="1">IF(COUNTIF(INDIRECT(RIGHT(ER$1,3)&amp;"!"&amp;"$C$49"&amp;":"&amp;"$C$55"),Data0!$BB44)&gt;=1,"",ROW())</f>
        <v>44</v>
      </c>
      <c r="ES44" s="1" t="str">
        <f t="shared" ca="1" si="120"/>
        <v/>
      </c>
      <c r="ET44" s="1">
        <f ca="1">IF(COUNTIF(INDIRECT(RIGHT(ET$1,3)&amp;"!"&amp;"$C$57"&amp;":"&amp;"$C$59"),Data0!$BC44)&gt;=1,"",ROW())</f>
        <v>44</v>
      </c>
      <c r="EU44" s="1" t="str">
        <f t="shared" ca="1" si="121"/>
        <v/>
      </c>
    </row>
    <row r="45" spans="1:151" ht="15">
      <c r="A45" s="22" t="str">
        <f t="shared" si="66"/>
        <v>6.</v>
      </c>
      <c r="B45" s="22" t="s">
        <v>195</v>
      </c>
      <c r="C45" s="22" t="s">
        <v>227</v>
      </c>
      <c r="D45" s="22" t="s">
        <v>97</v>
      </c>
      <c r="F45"/>
      <c r="Y45"/>
      <c r="Z45"/>
      <c r="AA45" s="22" t="s">
        <v>216</v>
      </c>
      <c r="AB45" s="22" t="s">
        <v>182</v>
      </c>
      <c r="AE45" s="523" t="s">
        <v>1130</v>
      </c>
      <c r="AF45" s="439">
        <f>IF(AND(COUNTIF(AG$2:AG45,AG45)=1,AG45&lt;&gt;""),AF44+1,AF44)</f>
        <v>1</v>
      </c>
      <c r="AG45" s="467" t="str">
        <f t="shared" si="67"/>
        <v/>
      </c>
      <c r="AH45" s="439">
        <f>IF(AND(COUNTIF(AI$2:AI45,AI45)=1,AI45&lt;&gt;""),AH44+1,AH44)</f>
        <v>1</v>
      </c>
      <c r="AI45" s="467" t="str">
        <f t="shared" si="68"/>
        <v/>
      </c>
      <c r="AJ45" s="496" t="str">
        <f t="shared" si="56"/>
        <v/>
      </c>
      <c r="AK45" s="496" t="str">
        <f t="shared" si="57"/>
        <v/>
      </c>
      <c r="AL45" s="439">
        <f>IF(AND(COUNTIF(AM$2:AM45,AM45)=1,AM45&lt;&gt;""),AL44+1,AL44)</f>
        <v>1</v>
      </c>
      <c r="AM45" s="467" t="str">
        <f t="shared" si="69"/>
        <v/>
      </c>
      <c r="AN45" s="439">
        <f>IF(AND(COUNTIF(AO$2:AO45,AO45)=1,AO45&lt;&gt;""),AN44+1,AN44)</f>
        <v>1</v>
      </c>
      <c r="AO45" s="467" t="str">
        <f t="shared" si="70"/>
        <v/>
      </c>
      <c r="AP45" s="496" t="str">
        <f t="shared" si="59"/>
        <v/>
      </c>
      <c r="AQ45" s="496" t="str">
        <f t="shared" si="60"/>
        <v/>
      </c>
      <c r="AR45" s="439">
        <f>IF(AND(COUNTIF(AS$2:AS45,AS45)=1,AS45&lt;&gt;""),AR44+1,AR44)</f>
        <v>1</v>
      </c>
      <c r="AS45" s="467" t="str">
        <f t="shared" si="71"/>
        <v/>
      </c>
      <c r="AT45" s="439">
        <f>IF(AND(COUNTIF(AU$2:AU45,AU45)=1,AU45&lt;&gt;""),AT44+1,AT44)</f>
        <v>1</v>
      </c>
      <c r="AU45" s="467" t="str">
        <f t="shared" si="72"/>
        <v/>
      </c>
      <c r="AV45" s="496" t="str">
        <f t="shared" si="61"/>
        <v/>
      </c>
      <c r="AW45" s="496" t="str">
        <f t="shared" si="62"/>
        <v/>
      </c>
      <c r="AX45" s="439">
        <f>IF(AND(COUNTIF(AY$2:AY45,AY45)=1,AY45&lt;&gt;""),AX44+1,AX44)</f>
        <v>1</v>
      </c>
      <c r="AY45" s="467" t="str">
        <f t="shared" si="73"/>
        <v/>
      </c>
      <c r="AZ45" s="439">
        <f>IF(AND(COUNTIF(BA$2:BA45,BA45)=1,BA45&lt;&gt;""),AZ44+1,AZ44)</f>
        <v>1</v>
      </c>
      <c r="BA45" s="467" t="str">
        <f t="shared" si="74"/>
        <v/>
      </c>
      <c r="BB45" s="496" t="str">
        <f t="shared" si="63"/>
        <v/>
      </c>
      <c r="BC45" s="496" t="str">
        <f t="shared" si="64"/>
        <v/>
      </c>
      <c r="BD45" s="1">
        <f ca="1">IF(COUNTIF(INDIRECT(RIGHT(BD$1,3)&amp;"!"&amp;"$C$49"&amp;":"&amp;"$C$55"),Data0!$AJ45)&gt;=1,"",ROW())</f>
        <v>45</v>
      </c>
      <c r="BE45" s="1" t="str">
        <f t="shared" ca="1" si="65"/>
        <v/>
      </c>
      <c r="BF45" s="1">
        <f ca="1">IF(COUNTIF(INDIRECT(RIGHT(BF$1,3)&amp;"!"&amp;"$C$57"&amp;":"&amp;"$C$59"),Data0!$AK45)&gt;=1,"",ROW())</f>
        <v>45</v>
      </c>
      <c r="BG45" s="1" t="str">
        <f t="shared" ca="1" si="75"/>
        <v/>
      </c>
      <c r="BH45" s="1">
        <f ca="1">IF(COUNTIF(INDIRECT(RIGHT(BH$1,3)&amp;"!"&amp;"$C$49"&amp;":"&amp;"$C$55"),Data0!$AJ45)&gt;=1,"",ROW())</f>
        <v>45</v>
      </c>
      <c r="BI45" s="1" t="str">
        <f t="shared" ca="1" si="76"/>
        <v/>
      </c>
      <c r="BJ45" s="1">
        <f ca="1">IF(COUNTIF(INDIRECT(RIGHT(BJ$1,3)&amp;"!"&amp;"$C$57"&amp;":"&amp;"$C$59"),Data0!$AK45)&gt;=1,"",ROW())</f>
        <v>45</v>
      </c>
      <c r="BK45" s="1" t="str">
        <f t="shared" ca="1" si="77"/>
        <v/>
      </c>
      <c r="BL45" s="1">
        <f ca="1">IF(COUNTIF(INDIRECT(RIGHT(BL$1,3)&amp;"!"&amp;"$C$49"&amp;":"&amp;"$C$55"),Data0!$AJ45)&gt;=1,"",ROW())</f>
        <v>45</v>
      </c>
      <c r="BM45" s="1" t="str">
        <f t="shared" ca="1" si="78"/>
        <v/>
      </c>
      <c r="BN45" s="1">
        <f ca="1">IF(COUNTIF(INDIRECT(RIGHT(BN$1,3)&amp;"!"&amp;"$C$57"&amp;":"&amp;"$C$59"),Data0!$AK45)&gt;=1,"",ROW())</f>
        <v>45</v>
      </c>
      <c r="BO45" s="1" t="str">
        <f t="shared" ca="1" si="79"/>
        <v/>
      </c>
      <c r="BP45" s="1">
        <f ca="1">IF(COUNTIF(INDIRECT(RIGHT(BP$1,3)&amp;"!"&amp;"$C$49"&amp;":"&amp;"$C$55"),Data0!$AJ45)&gt;=1,"",ROW())</f>
        <v>45</v>
      </c>
      <c r="BQ45" s="1" t="str">
        <f t="shared" ca="1" si="80"/>
        <v/>
      </c>
      <c r="BR45" s="1">
        <f ca="1">IF(COUNTIF(INDIRECT(RIGHT(BR$1,3)&amp;"!"&amp;"$C$57"&amp;":"&amp;"$C$59"),Data0!$AK45)&gt;=1,"",ROW())</f>
        <v>45</v>
      </c>
      <c r="BS45" s="1" t="str">
        <f t="shared" ca="1" si="81"/>
        <v/>
      </c>
      <c r="BT45" s="1">
        <f ca="1">IF(COUNTIF(INDIRECT(RIGHT(BT$1,3)&amp;"!"&amp;"$C$49"&amp;":"&amp;"$C$55"),Data0!$AJ45)&gt;=1,"",ROW())</f>
        <v>45</v>
      </c>
      <c r="BU45" s="1" t="str">
        <f t="shared" ca="1" si="82"/>
        <v/>
      </c>
      <c r="BV45" s="1">
        <f ca="1">IF(COUNTIF(INDIRECT(RIGHT(BV$1,3)&amp;"!"&amp;"$C$57"&amp;":"&amp;"$C$59"),Data0!$AK45)&gt;=1,"",ROW())</f>
        <v>45</v>
      </c>
      <c r="BW45" s="1" t="str">
        <f t="shared" ca="1" si="83"/>
        <v/>
      </c>
      <c r="BX45" s="1">
        <f ca="1">IF(COUNTIF(INDIRECT(RIGHT(BX$1,3)&amp;"!"&amp;"$C$49"&amp;":"&amp;"$C$55"),Data0!$AJ45)&gt;=1,"",ROW())</f>
        <v>45</v>
      </c>
      <c r="BY45" s="1" t="str">
        <f t="shared" ca="1" si="84"/>
        <v/>
      </c>
      <c r="BZ45" s="1">
        <f ca="1">IF(COUNTIF(INDIRECT(RIGHT(BZ$1,3)&amp;"!"&amp;"$C$57"&amp;":"&amp;"$C$59"),Data0!$AK45)&gt;=1,"",ROW())</f>
        <v>45</v>
      </c>
      <c r="CA45" s="1" t="str">
        <f t="shared" ca="1" si="85"/>
        <v/>
      </c>
      <c r="CB45" s="1">
        <f ca="1">IF(COUNTIF(INDIRECT(RIGHT(CB$1,3)&amp;"!"&amp;"$C$49"&amp;":"&amp;"$C$55"),Data0!$AP45)&gt;=1,"",ROW())</f>
        <v>45</v>
      </c>
      <c r="CC45" s="1" t="str">
        <f t="shared" ca="1" si="86"/>
        <v/>
      </c>
      <c r="CD45" s="1">
        <f ca="1">IF(COUNTIF(INDIRECT(RIGHT(CD$1,3)&amp;"!"&amp;"$C$57"&amp;":"&amp;"$C$59"),Data0!$AQ45)&gt;=1,"",ROW())</f>
        <v>45</v>
      </c>
      <c r="CE45" s="1" t="str">
        <f t="shared" ca="1" si="87"/>
        <v/>
      </c>
      <c r="CF45" s="1">
        <f ca="1">IF(COUNTIF(INDIRECT(RIGHT(CF$1,3)&amp;"!"&amp;"$C$49"&amp;":"&amp;"$C$55"),Data0!$AP45)&gt;=1,"",ROW())</f>
        <v>45</v>
      </c>
      <c r="CG45" s="1" t="str">
        <f t="shared" ca="1" si="88"/>
        <v/>
      </c>
      <c r="CH45" s="1">
        <f ca="1">IF(COUNTIF(INDIRECT(RIGHT(CH$1,3)&amp;"!"&amp;"$C$57"&amp;":"&amp;"$C$59"),Data0!$AQ45)&gt;=1,"",ROW())</f>
        <v>45</v>
      </c>
      <c r="CI45" s="1" t="str">
        <f t="shared" ca="1" si="89"/>
        <v/>
      </c>
      <c r="CJ45" s="1">
        <f ca="1">IF(COUNTIF(INDIRECT(RIGHT(CJ$1,3)&amp;"!"&amp;"$C$49"&amp;":"&amp;"$C$55"),Data0!$AP45)&gt;=1,"",ROW())</f>
        <v>45</v>
      </c>
      <c r="CK45" s="1" t="str">
        <f t="shared" ca="1" si="90"/>
        <v/>
      </c>
      <c r="CL45" s="1">
        <f ca="1">IF(COUNTIF(INDIRECT(RIGHT(CL$1,3)&amp;"!"&amp;"$C$57"&amp;":"&amp;"$C$59"),Data0!$AQ45)&gt;=1,"",ROW())</f>
        <v>45</v>
      </c>
      <c r="CM45" s="1" t="str">
        <f t="shared" ca="1" si="91"/>
        <v/>
      </c>
      <c r="CN45" s="1">
        <f ca="1">IF(COUNTIF(INDIRECT(RIGHT(CN$1,3)&amp;"!"&amp;"$C$49"&amp;":"&amp;"$C$55"),Data0!$AP45)&gt;=1,"",ROW())</f>
        <v>45</v>
      </c>
      <c r="CO45" s="1" t="str">
        <f t="shared" ca="1" si="92"/>
        <v/>
      </c>
      <c r="CP45" s="1">
        <f ca="1">IF(COUNTIF(INDIRECT(RIGHT(CP$1,3)&amp;"!"&amp;"$C$57"&amp;":"&amp;"$C$59"),Data0!$AQ45)&gt;=1,"",ROW())</f>
        <v>45</v>
      </c>
      <c r="CQ45" s="1" t="str">
        <f t="shared" ca="1" si="93"/>
        <v/>
      </c>
      <c r="CR45" s="1">
        <f ca="1">IF(COUNTIF(INDIRECT(RIGHT(CR$1,3)&amp;"!"&amp;"$C$49"&amp;":"&amp;"$C$55"),Data0!$AP45)&gt;=1,"",ROW())</f>
        <v>45</v>
      </c>
      <c r="CS45" s="1" t="str">
        <f t="shared" ca="1" si="94"/>
        <v/>
      </c>
      <c r="CT45" s="1">
        <f ca="1">IF(COUNTIF(INDIRECT(RIGHT(CT$1,3)&amp;"!"&amp;"$C$57"&amp;":"&amp;"$C$59"),Data0!$AQ45)&gt;=1,"",ROW())</f>
        <v>45</v>
      </c>
      <c r="CU45" s="1" t="str">
        <f t="shared" ca="1" si="95"/>
        <v/>
      </c>
      <c r="CV45" s="1">
        <f ca="1">IF(COUNTIF(INDIRECT(RIGHT(CV$1,3)&amp;"!"&amp;"$C$49"&amp;":"&amp;"$C$55"),Data0!$AP45)&gt;=1,"",ROW())</f>
        <v>45</v>
      </c>
      <c r="CW45" s="1" t="str">
        <f t="shared" ca="1" si="96"/>
        <v/>
      </c>
      <c r="CX45" s="1">
        <f ca="1">IF(COUNTIF(INDIRECT(RIGHT(CX$1,3)&amp;"!"&amp;"$C$57"&amp;":"&amp;"$C$59"),Data0!$AQ45)&gt;=1,"",ROW())</f>
        <v>45</v>
      </c>
      <c r="CY45" s="1" t="str">
        <f t="shared" ca="1" si="97"/>
        <v/>
      </c>
      <c r="CZ45" s="1">
        <f ca="1">IF(COUNTIF(INDIRECT(RIGHT(CZ$1,3)&amp;"!"&amp;"$C$49"&amp;":"&amp;"$C$55"),Data0!$AV45)&gt;=1,"",ROW())</f>
        <v>45</v>
      </c>
      <c r="DA45" s="1" t="str">
        <f t="shared" ca="1" si="98"/>
        <v/>
      </c>
      <c r="DB45" s="1">
        <f ca="1">IF(COUNTIF(INDIRECT(RIGHT(DB$1,3)&amp;"!"&amp;"$C$57"&amp;":"&amp;"$C$59"),Data0!$AW45)&gt;=1,"",ROW())</f>
        <v>45</v>
      </c>
      <c r="DC45" s="1" t="str">
        <f t="shared" ca="1" si="99"/>
        <v/>
      </c>
      <c r="DD45" s="1">
        <f ca="1">IF(COUNTIF(INDIRECT(RIGHT(DD$1,3)&amp;"!"&amp;"$C$49"&amp;":"&amp;"$C$55"),Data0!$AV45)&gt;=1,"",ROW())</f>
        <v>45</v>
      </c>
      <c r="DE45" s="1" t="str">
        <f t="shared" ca="1" si="100"/>
        <v/>
      </c>
      <c r="DF45" s="1">
        <f ca="1">IF(COUNTIF(INDIRECT(RIGHT(DF$1,3)&amp;"!"&amp;"$C$57"&amp;":"&amp;"$C$59"),Data0!$AW45)&gt;=1,"",ROW())</f>
        <v>45</v>
      </c>
      <c r="DG45" s="1" t="str">
        <f t="shared" ca="1" si="101"/>
        <v/>
      </c>
      <c r="DH45" s="1">
        <f ca="1">IF(COUNTIF(INDIRECT(RIGHT(DH$1,3)&amp;"!"&amp;"$C$49"&amp;":"&amp;"$C$55"),Data0!$AV45)&gt;=1,"",ROW())</f>
        <v>45</v>
      </c>
      <c r="DI45" s="1" t="str">
        <f t="shared" ca="1" si="102"/>
        <v/>
      </c>
      <c r="DJ45" s="1">
        <f ca="1">IF(COUNTIF(INDIRECT(RIGHT(DJ$1,3)&amp;"!"&amp;"$C$57"&amp;":"&amp;"$C$59"),Data0!$AW45)&gt;=1,"",ROW())</f>
        <v>45</v>
      </c>
      <c r="DK45" s="1" t="str">
        <f t="shared" ca="1" si="103"/>
        <v/>
      </c>
      <c r="DL45" s="1">
        <f ca="1">IF(COUNTIF(INDIRECT(RIGHT(DL$1,3)&amp;"!"&amp;"$C$49"&amp;":"&amp;"$C$55"),Data0!$AV45)&gt;=1,"",ROW())</f>
        <v>45</v>
      </c>
      <c r="DM45" s="1" t="str">
        <f t="shared" ca="1" si="104"/>
        <v/>
      </c>
      <c r="DN45" s="1">
        <f ca="1">IF(COUNTIF(INDIRECT(RIGHT(DN$1,3)&amp;"!"&amp;"$C$47"&amp;":"&amp;"$C$59"),Data0!$AW45)&gt;=1,"",ROW())</f>
        <v>45</v>
      </c>
      <c r="DO45" s="1" t="str">
        <f t="shared" ca="1" si="105"/>
        <v/>
      </c>
      <c r="DP45" s="1">
        <f ca="1">IF(COUNTIF(INDIRECT(RIGHT(DP$1,3)&amp;"!"&amp;"$C$49"&amp;":"&amp;"$C$55"),Data0!$AV45)&gt;=1,"",ROW())</f>
        <v>45</v>
      </c>
      <c r="DQ45" s="1" t="str">
        <f t="shared" ca="1" si="106"/>
        <v/>
      </c>
      <c r="DR45" s="1">
        <f ca="1">IF(COUNTIF(INDIRECT(RIGHT(DR$1,3)&amp;"!"&amp;"$C$57"&amp;":"&amp;"$C$59"),Data0!$AW45)&gt;=1,"",ROW())</f>
        <v>45</v>
      </c>
      <c r="DS45" s="1" t="str">
        <f t="shared" ca="1" si="107"/>
        <v/>
      </c>
      <c r="DT45" s="1">
        <f ca="1">IF(COUNTIF(INDIRECT(RIGHT(DT$1,3)&amp;"!"&amp;"$C$49"&amp;":"&amp;"$C$55"),Data0!$AV45)&gt;=1,"",ROW())</f>
        <v>45</v>
      </c>
      <c r="DU45" s="1" t="str">
        <f t="shared" ca="1" si="108"/>
        <v/>
      </c>
      <c r="DV45" s="1">
        <f ca="1">IF(COUNTIF(INDIRECT(RIGHT(DV$1,3)&amp;"!"&amp;"$C$57"&amp;":"&amp;"$C$59"),Data0!$AW45)&gt;=1,"",ROW())</f>
        <v>45</v>
      </c>
      <c r="DW45" s="1" t="str">
        <f t="shared" ca="1" si="109"/>
        <v/>
      </c>
      <c r="DX45" s="1">
        <f ca="1">IF(COUNTIF(INDIRECT(RIGHT(DX$1,3)&amp;"!"&amp;"$C$49"&amp;":"&amp;"$C$55"),Data0!$BB45)&gt;=1,"",ROW())</f>
        <v>45</v>
      </c>
      <c r="DY45" s="1" t="str">
        <f t="shared" ca="1" si="110"/>
        <v/>
      </c>
      <c r="DZ45" s="1">
        <f ca="1">IF(COUNTIF(INDIRECT(RIGHT(DZ$1,3)&amp;"!"&amp;"$C$57"&amp;":"&amp;"$C$59"),Data0!$BC45)&gt;=1,"",ROW())</f>
        <v>45</v>
      </c>
      <c r="EA45" s="1" t="str">
        <f t="shared" ca="1" si="111"/>
        <v/>
      </c>
      <c r="EB45" s="1">
        <f ca="1">IF(COUNTIF(INDIRECT(RIGHT(EB$1,3)&amp;"!"&amp;"$C$49"&amp;":"&amp;"$C$55"),Data0!$BB45)&gt;=1,"",ROW())</f>
        <v>45</v>
      </c>
      <c r="EC45" s="1" t="str">
        <f t="shared" ca="1" si="112"/>
        <v/>
      </c>
      <c r="ED45" s="1">
        <f ca="1">IF(COUNTIF(INDIRECT(RIGHT(ED$1,3)&amp;"!"&amp;"$C$57"&amp;":"&amp;"$C$59"),Data0!$BC45)&gt;=1,"",ROW())</f>
        <v>45</v>
      </c>
      <c r="EE45" s="1" t="str">
        <f t="shared" ca="1" si="113"/>
        <v/>
      </c>
      <c r="EF45" s="1">
        <f ca="1">IF(COUNTIF(INDIRECT(RIGHT(EF$1,3)&amp;"!"&amp;"$C$49"&amp;":"&amp;"$C$55"),Data0!$BB45)&gt;=1,"",ROW())</f>
        <v>45</v>
      </c>
      <c r="EG45" s="1" t="str">
        <f t="shared" ca="1" si="114"/>
        <v/>
      </c>
      <c r="EH45" s="1">
        <f ca="1">IF(COUNTIF(INDIRECT(RIGHT(EH$1,3)&amp;"!"&amp;"$C$57"&amp;":"&amp;"$C$59"),Data0!$BC45)&gt;=1,"",ROW())</f>
        <v>45</v>
      </c>
      <c r="EI45" s="1" t="str">
        <f t="shared" ca="1" si="115"/>
        <v/>
      </c>
      <c r="EJ45" s="1">
        <f ca="1">IF(COUNTIF(INDIRECT(RIGHT(EJ$1,3)&amp;"!"&amp;"$C$49"&amp;":"&amp;"$C$55"),Data0!$BB45)&gt;=1,"",ROW())</f>
        <v>45</v>
      </c>
      <c r="EK45" s="1" t="str">
        <f t="shared" ca="1" si="116"/>
        <v/>
      </c>
      <c r="EL45" s="1">
        <f ca="1">IF(COUNTIF(INDIRECT(RIGHT(EL$1,3)&amp;"!"&amp;"$C$57"&amp;":"&amp;"$C$59"),Data0!$BC45)&gt;=1,"",ROW())</f>
        <v>45</v>
      </c>
      <c r="EM45" s="1" t="str">
        <f t="shared" ca="1" si="117"/>
        <v/>
      </c>
      <c r="EN45" s="1">
        <f ca="1">IF(COUNTIF(INDIRECT(RIGHT(EN$1,3)&amp;"!"&amp;"$C$49"&amp;":"&amp;"$C$55"),Data0!$BB45)&gt;=1,"",ROW())</f>
        <v>45</v>
      </c>
      <c r="EO45" s="1" t="str">
        <f t="shared" ca="1" si="118"/>
        <v/>
      </c>
      <c r="EP45" s="1">
        <f ca="1">IF(COUNTIF(INDIRECT(RIGHT(EP$1,3)&amp;"!"&amp;"$C$57"&amp;":"&amp;"$C$59"),Data0!$BC45)&gt;=1,"",ROW())</f>
        <v>45</v>
      </c>
      <c r="EQ45" s="1" t="str">
        <f t="shared" ca="1" si="119"/>
        <v/>
      </c>
      <c r="ER45" s="1">
        <f ca="1">IF(COUNTIF(INDIRECT(RIGHT(ER$1,3)&amp;"!"&amp;"$C$49"&amp;":"&amp;"$C$55"),Data0!$BB45)&gt;=1,"",ROW())</f>
        <v>45</v>
      </c>
      <c r="ES45" s="1" t="str">
        <f t="shared" ca="1" si="120"/>
        <v/>
      </c>
      <c r="ET45" s="1">
        <f ca="1">IF(COUNTIF(INDIRECT(RIGHT(ET$1,3)&amp;"!"&amp;"$C$57"&amp;":"&amp;"$C$59"),Data0!$BC45)&gt;=1,"",ROW())</f>
        <v>45</v>
      </c>
      <c r="EU45" s="1" t="str">
        <f t="shared" ca="1" si="121"/>
        <v/>
      </c>
    </row>
    <row r="46" spans="1:151" ht="15">
      <c r="A46" s="21" t="str">
        <f t="shared" si="66"/>
        <v>7.</v>
      </c>
      <c r="B46" s="21" t="s">
        <v>196</v>
      </c>
      <c r="C46" s="21" t="s">
        <v>228</v>
      </c>
      <c r="D46" s="21" t="s">
        <v>230</v>
      </c>
      <c r="F46"/>
      <c r="Y46"/>
      <c r="Z46"/>
      <c r="AA46" s="21" t="s">
        <v>217</v>
      </c>
      <c r="AB46" s="21" t="s">
        <v>183</v>
      </c>
      <c r="AE46" s="524" t="s">
        <v>1131</v>
      </c>
      <c r="AF46" s="439">
        <f>IF(AND(COUNTIF(AG$2:AG46,AG46)=1,AG46&lt;&gt;""),AF45+1,AF45)</f>
        <v>1</v>
      </c>
      <c r="AG46" s="467" t="str">
        <f t="shared" si="67"/>
        <v/>
      </c>
      <c r="AH46" s="439">
        <f>IF(AND(COUNTIF(AI$2:AI46,AI46)=1,AI46&lt;&gt;""),AH45+1,AH45)</f>
        <v>1</v>
      </c>
      <c r="AI46" s="467" t="str">
        <f t="shared" si="68"/>
        <v/>
      </c>
      <c r="AJ46" s="496" t="str">
        <f t="shared" si="56"/>
        <v/>
      </c>
      <c r="AK46" s="496" t="str">
        <f t="shared" si="57"/>
        <v/>
      </c>
      <c r="AL46" s="439">
        <f>IF(AND(COUNTIF(AM$2:AM46,AM46)=1,AM46&lt;&gt;""),AL45+1,AL45)</f>
        <v>1</v>
      </c>
      <c r="AM46" s="467" t="str">
        <f t="shared" si="69"/>
        <v/>
      </c>
      <c r="AN46" s="439">
        <f>IF(AND(COUNTIF(AO$2:AO46,AO46)=1,AO46&lt;&gt;""),AN45+1,AN45)</f>
        <v>1</v>
      </c>
      <c r="AO46" s="467" t="str">
        <f t="shared" si="70"/>
        <v/>
      </c>
      <c r="AP46" s="496" t="str">
        <f t="shared" si="59"/>
        <v/>
      </c>
      <c r="AQ46" s="496" t="str">
        <f t="shared" si="60"/>
        <v/>
      </c>
      <c r="AR46" s="439">
        <f>IF(AND(COUNTIF(AS$2:AS46,AS46)=1,AS46&lt;&gt;""),AR45+1,AR45)</f>
        <v>1</v>
      </c>
      <c r="AS46" s="467" t="str">
        <f t="shared" si="71"/>
        <v/>
      </c>
      <c r="AT46" s="439">
        <f>IF(AND(COUNTIF(AU$2:AU46,AU46)=1,AU46&lt;&gt;""),AT45+1,AT45)</f>
        <v>1</v>
      </c>
      <c r="AU46" s="467" t="str">
        <f t="shared" si="72"/>
        <v/>
      </c>
      <c r="AV46" s="496" t="str">
        <f t="shared" si="61"/>
        <v/>
      </c>
      <c r="AW46" s="496" t="str">
        <f t="shared" si="62"/>
        <v/>
      </c>
      <c r="AX46" s="439">
        <f>IF(AND(COUNTIF(AY$2:AY46,AY46)=1,AY46&lt;&gt;""),AX45+1,AX45)</f>
        <v>1</v>
      </c>
      <c r="AY46" s="467" t="str">
        <f t="shared" si="73"/>
        <v/>
      </c>
      <c r="AZ46" s="439">
        <f>IF(AND(COUNTIF(BA$2:BA46,BA46)=1,BA46&lt;&gt;""),AZ45+1,AZ45)</f>
        <v>1</v>
      </c>
      <c r="BA46" s="467" t="str">
        <f t="shared" si="74"/>
        <v/>
      </c>
      <c r="BB46" s="496" t="str">
        <f t="shared" si="63"/>
        <v/>
      </c>
      <c r="BC46" s="496" t="str">
        <f t="shared" si="64"/>
        <v/>
      </c>
      <c r="BD46" s="1">
        <f ca="1">IF(COUNTIF(INDIRECT(RIGHT(BD$1,3)&amp;"!"&amp;"$C$49"&amp;":"&amp;"$C$55"),Data0!$AJ46)&gt;=1,"",ROW())</f>
        <v>46</v>
      </c>
      <c r="BE46" s="1" t="str">
        <f t="shared" ca="1" si="65"/>
        <v/>
      </c>
      <c r="BF46" s="1">
        <f ca="1">IF(COUNTIF(INDIRECT(RIGHT(BF$1,3)&amp;"!"&amp;"$C$57"&amp;":"&amp;"$C$59"),Data0!$AK46)&gt;=1,"",ROW())</f>
        <v>46</v>
      </c>
      <c r="BG46" s="1" t="str">
        <f t="shared" ca="1" si="75"/>
        <v/>
      </c>
      <c r="BH46" s="1">
        <f ca="1">IF(COUNTIF(INDIRECT(RIGHT(BH$1,3)&amp;"!"&amp;"$C$49"&amp;":"&amp;"$C$55"),Data0!$AJ46)&gt;=1,"",ROW())</f>
        <v>46</v>
      </c>
      <c r="BI46" s="1" t="str">
        <f t="shared" ca="1" si="76"/>
        <v/>
      </c>
      <c r="BJ46" s="1">
        <f ca="1">IF(COUNTIF(INDIRECT(RIGHT(BJ$1,3)&amp;"!"&amp;"$C$57"&amp;":"&amp;"$C$59"),Data0!$AK46)&gt;=1,"",ROW())</f>
        <v>46</v>
      </c>
      <c r="BK46" s="1" t="str">
        <f t="shared" ca="1" si="77"/>
        <v/>
      </c>
      <c r="BL46" s="1">
        <f ca="1">IF(COUNTIF(INDIRECT(RIGHT(BL$1,3)&amp;"!"&amp;"$C$49"&amp;":"&amp;"$C$55"),Data0!$AJ46)&gt;=1,"",ROW())</f>
        <v>46</v>
      </c>
      <c r="BM46" s="1" t="str">
        <f t="shared" ca="1" si="78"/>
        <v/>
      </c>
      <c r="BN46" s="1">
        <f ca="1">IF(COUNTIF(INDIRECT(RIGHT(BN$1,3)&amp;"!"&amp;"$C$57"&amp;":"&amp;"$C$59"),Data0!$AK46)&gt;=1,"",ROW())</f>
        <v>46</v>
      </c>
      <c r="BO46" s="1" t="str">
        <f t="shared" ca="1" si="79"/>
        <v/>
      </c>
      <c r="BP46" s="1">
        <f ca="1">IF(COUNTIF(INDIRECT(RIGHT(BP$1,3)&amp;"!"&amp;"$C$49"&amp;":"&amp;"$C$55"),Data0!$AJ46)&gt;=1,"",ROW())</f>
        <v>46</v>
      </c>
      <c r="BQ46" s="1" t="str">
        <f t="shared" ca="1" si="80"/>
        <v/>
      </c>
      <c r="BR46" s="1">
        <f ca="1">IF(COUNTIF(INDIRECT(RIGHT(BR$1,3)&amp;"!"&amp;"$C$57"&amp;":"&amp;"$C$59"),Data0!$AK46)&gt;=1,"",ROW())</f>
        <v>46</v>
      </c>
      <c r="BS46" s="1" t="str">
        <f t="shared" ca="1" si="81"/>
        <v/>
      </c>
      <c r="BT46" s="1">
        <f ca="1">IF(COUNTIF(INDIRECT(RIGHT(BT$1,3)&amp;"!"&amp;"$C$49"&amp;":"&amp;"$C$55"),Data0!$AJ46)&gt;=1,"",ROW())</f>
        <v>46</v>
      </c>
      <c r="BU46" s="1" t="str">
        <f t="shared" ca="1" si="82"/>
        <v/>
      </c>
      <c r="BV46" s="1">
        <f ca="1">IF(COUNTIF(INDIRECT(RIGHT(BV$1,3)&amp;"!"&amp;"$C$57"&amp;":"&amp;"$C$59"),Data0!$AK46)&gt;=1,"",ROW())</f>
        <v>46</v>
      </c>
      <c r="BW46" s="1" t="str">
        <f t="shared" ca="1" si="83"/>
        <v/>
      </c>
      <c r="BX46" s="1">
        <f ca="1">IF(COUNTIF(INDIRECT(RIGHT(BX$1,3)&amp;"!"&amp;"$C$49"&amp;":"&amp;"$C$55"),Data0!$AJ46)&gt;=1,"",ROW())</f>
        <v>46</v>
      </c>
      <c r="BY46" s="1" t="str">
        <f t="shared" ca="1" si="84"/>
        <v/>
      </c>
      <c r="BZ46" s="1">
        <f ca="1">IF(COUNTIF(INDIRECT(RIGHT(BZ$1,3)&amp;"!"&amp;"$C$57"&amp;":"&amp;"$C$59"),Data0!$AK46)&gt;=1,"",ROW())</f>
        <v>46</v>
      </c>
      <c r="CA46" s="1" t="str">
        <f t="shared" ca="1" si="85"/>
        <v/>
      </c>
      <c r="CB46" s="1">
        <f ca="1">IF(COUNTIF(INDIRECT(RIGHT(CB$1,3)&amp;"!"&amp;"$C$49"&amp;":"&amp;"$C$55"),Data0!$AP46)&gt;=1,"",ROW())</f>
        <v>46</v>
      </c>
      <c r="CC46" s="1" t="str">
        <f t="shared" ca="1" si="86"/>
        <v/>
      </c>
      <c r="CD46" s="1">
        <f ca="1">IF(COUNTIF(INDIRECT(RIGHT(CD$1,3)&amp;"!"&amp;"$C$57"&amp;":"&amp;"$C$59"),Data0!$AQ46)&gt;=1,"",ROW())</f>
        <v>46</v>
      </c>
      <c r="CE46" s="1" t="str">
        <f t="shared" ca="1" si="87"/>
        <v/>
      </c>
      <c r="CF46" s="1">
        <f ca="1">IF(COUNTIF(INDIRECT(RIGHT(CF$1,3)&amp;"!"&amp;"$C$49"&amp;":"&amp;"$C$55"),Data0!$AP46)&gt;=1,"",ROW())</f>
        <v>46</v>
      </c>
      <c r="CG46" s="1" t="str">
        <f t="shared" ca="1" si="88"/>
        <v/>
      </c>
      <c r="CH46" s="1">
        <f ca="1">IF(COUNTIF(INDIRECT(RIGHT(CH$1,3)&amp;"!"&amp;"$C$57"&amp;":"&amp;"$C$59"),Data0!$AQ46)&gt;=1,"",ROW())</f>
        <v>46</v>
      </c>
      <c r="CI46" s="1" t="str">
        <f t="shared" ca="1" si="89"/>
        <v/>
      </c>
      <c r="CJ46" s="1">
        <f ca="1">IF(COUNTIF(INDIRECT(RIGHT(CJ$1,3)&amp;"!"&amp;"$C$49"&amp;":"&amp;"$C$55"),Data0!$AP46)&gt;=1,"",ROW())</f>
        <v>46</v>
      </c>
      <c r="CK46" s="1" t="str">
        <f t="shared" ca="1" si="90"/>
        <v/>
      </c>
      <c r="CL46" s="1">
        <f ca="1">IF(COUNTIF(INDIRECT(RIGHT(CL$1,3)&amp;"!"&amp;"$C$57"&amp;":"&amp;"$C$59"),Data0!$AQ46)&gt;=1,"",ROW())</f>
        <v>46</v>
      </c>
      <c r="CM46" s="1" t="str">
        <f t="shared" ca="1" si="91"/>
        <v/>
      </c>
      <c r="CN46" s="1">
        <f ca="1">IF(COUNTIF(INDIRECT(RIGHT(CN$1,3)&amp;"!"&amp;"$C$49"&amp;":"&amp;"$C$55"),Data0!$AP46)&gt;=1,"",ROW())</f>
        <v>46</v>
      </c>
      <c r="CO46" s="1" t="str">
        <f t="shared" ca="1" si="92"/>
        <v/>
      </c>
      <c r="CP46" s="1">
        <f ca="1">IF(COUNTIF(INDIRECT(RIGHT(CP$1,3)&amp;"!"&amp;"$C$57"&amp;":"&amp;"$C$59"),Data0!$AQ46)&gt;=1,"",ROW())</f>
        <v>46</v>
      </c>
      <c r="CQ46" s="1" t="str">
        <f t="shared" ca="1" si="93"/>
        <v/>
      </c>
      <c r="CR46" s="1">
        <f ca="1">IF(COUNTIF(INDIRECT(RIGHT(CR$1,3)&amp;"!"&amp;"$C$49"&amp;":"&amp;"$C$55"),Data0!$AP46)&gt;=1,"",ROW())</f>
        <v>46</v>
      </c>
      <c r="CS46" s="1" t="str">
        <f t="shared" ca="1" si="94"/>
        <v/>
      </c>
      <c r="CT46" s="1">
        <f ca="1">IF(COUNTIF(INDIRECT(RIGHT(CT$1,3)&amp;"!"&amp;"$C$57"&amp;":"&amp;"$C$59"),Data0!$AQ46)&gt;=1,"",ROW())</f>
        <v>46</v>
      </c>
      <c r="CU46" s="1" t="str">
        <f t="shared" ca="1" si="95"/>
        <v/>
      </c>
      <c r="CV46" s="1">
        <f ca="1">IF(COUNTIF(INDIRECT(RIGHT(CV$1,3)&amp;"!"&amp;"$C$49"&amp;":"&amp;"$C$55"),Data0!$AP46)&gt;=1,"",ROW())</f>
        <v>46</v>
      </c>
      <c r="CW46" s="1" t="str">
        <f t="shared" ca="1" si="96"/>
        <v/>
      </c>
      <c r="CX46" s="1">
        <f ca="1">IF(COUNTIF(INDIRECT(RIGHT(CX$1,3)&amp;"!"&amp;"$C$57"&amp;":"&amp;"$C$59"),Data0!$AQ46)&gt;=1,"",ROW())</f>
        <v>46</v>
      </c>
      <c r="CY46" s="1" t="str">
        <f t="shared" ca="1" si="97"/>
        <v/>
      </c>
      <c r="CZ46" s="1">
        <f ca="1">IF(COUNTIF(INDIRECT(RIGHT(CZ$1,3)&amp;"!"&amp;"$C$49"&amp;":"&amp;"$C$55"),Data0!$AV46)&gt;=1,"",ROW())</f>
        <v>46</v>
      </c>
      <c r="DA46" s="1" t="str">
        <f t="shared" ca="1" si="98"/>
        <v/>
      </c>
      <c r="DB46" s="1">
        <f ca="1">IF(COUNTIF(INDIRECT(RIGHT(DB$1,3)&amp;"!"&amp;"$C$57"&amp;":"&amp;"$C$59"),Data0!$AW46)&gt;=1,"",ROW())</f>
        <v>46</v>
      </c>
      <c r="DC46" s="1" t="str">
        <f t="shared" ca="1" si="99"/>
        <v/>
      </c>
      <c r="DD46" s="1">
        <f ca="1">IF(COUNTIF(INDIRECT(RIGHT(DD$1,3)&amp;"!"&amp;"$C$49"&amp;":"&amp;"$C$55"),Data0!$AV46)&gt;=1,"",ROW())</f>
        <v>46</v>
      </c>
      <c r="DE46" s="1" t="str">
        <f t="shared" ca="1" si="100"/>
        <v/>
      </c>
      <c r="DF46" s="1">
        <f ca="1">IF(COUNTIF(INDIRECT(RIGHT(DF$1,3)&amp;"!"&amp;"$C$57"&amp;":"&amp;"$C$59"),Data0!$AW46)&gt;=1,"",ROW())</f>
        <v>46</v>
      </c>
      <c r="DG46" s="1" t="str">
        <f t="shared" ca="1" si="101"/>
        <v/>
      </c>
      <c r="DH46" s="1">
        <f ca="1">IF(COUNTIF(INDIRECT(RIGHT(DH$1,3)&amp;"!"&amp;"$C$49"&amp;":"&amp;"$C$55"),Data0!$AV46)&gt;=1,"",ROW())</f>
        <v>46</v>
      </c>
      <c r="DI46" s="1" t="str">
        <f t="shared" ca="1" si="102"/>
        <v/>
      </c>
      <c r="DJ46" s="1">
        <f ca="1">IF(COUNTIF(INDIRECT(RIGHT(DJ$1,3)&amp;"!"&amp;"$C$57"&amp;":"&amp;"$C$59"),Data0!$AW46)&gt;=1,"",ROW())</f>
        <v>46</v>
      </c>
      <c r="DK46" s="1" t="str">
        <f t="shared" ca="1" si="103"/>
        <v/>
      </c>
      <c r="DL46" s="1">
        <f ca="1">IF(COUNTIF(INDIRECT(RIGHT(DL$1,3)&amp;"!"&amp;"$C$49"&amp;":"&amp;"$C$55"),Data0!$AV46)&gt;=1,"",ROW())</f>
        <v>46</v>
      </c>
      <c r="DM46" s="1" t="str">
        <f t="shared" ca="1" si="104"/>
        <v/>
      </c>
      <c r="DN46" s="1">
        <f ca="1">IF(COUNTIF(INDIRECT(RIGHT(DN$1,3)&amp;"!"&amp;"$C$47"&amp;":"&amp;"$C$59"),Data0!$AW46)&gt;=1,"",ROW())</f>
        <v>46</v>
      </c>
      <c r="DO46" s="1" t="str">
        <f t="shared" ca="1" si="105"/>
        <v/>
      </c>
      <c r="DP46" s="1">
        <f ca="1">IF(COUNTIF(INDIRECT(RIGHT(DP$1,3)&amp;"!"&amp;"$C$49"&amp;":"&amp;"$C$55"),Data0!$AV46)&gt;=1,"",ROW())</f>
        <v>46</v>
      </c>
      <c r="DQ46" s="1" t="str">
        <f t="shared" ca="1" si="106"/>
        <v/>
      </c>
      <c r="DR46" s="1">
        <f ca="1">IF(COUNTIF(INDIRECT(RIGHT(DR$1,3)&amp;"!"&amp;"$C$57"&amp;":"&amp;"$C$59"),Data0!$AW46)&gt;=1,"",ROW())</f>
        <v>46</v>
      </c>
      <c r="DS46" s="1" t="str">
        <f t="shared" ca="1" si="107"/>
        <v/>
      </c>
      <c r="DT46" s="1">
        <f ca="1">IF(COUNTIF(INDIRECT(RIGHT(DT$1,3)&amp;"!"&amp;"$C$49"&amp;":"&amp;"$C$55"),Data0!$AV46)&gt;=1,"",ROW())</f>
        <v>46</v>
      </c>
      <c r="DU46" s="1" t="str">
        <f t="shared" ca="1" si="108"/>
        <v/>
      </c>
      <c r="DV46" s="1">
        <f ca="1">IF(COUNTIF(INDIRECT(RIGHT(DV$1,3)&amp;"!"&amp;"$C$57"&amp;":"&amp;"$C$59"),Data0!$AW46)&gt;=1,"",ROW())</f>
        <v>46</v>
      </c>
      <c r="DW46" s="1" t="str">
        <f t="shared" ca="1" si="109"/>
        <v/>
      </c>
      <c r="DX46" s="1">
        <f ca="1">IF(COUNTIF(INDIRECT(RIGHT(DX$1,3)&amp;"!"&amp;"$C$49"&amp;":"&amp;"$C$55"),Data0!$BB46)&gt;=1,"",ROW())</f>
        <v>46</v>
      </c>
      <c r="DY46" s="1" t="str">
        <f t="shared" ca="1" si="110"/>
        <v/>
      </c>
      <c r="DZ46" s="1">
        <f ca="1">IF(COUNTIF(INDIRECT(RIGHT(DZ$1,3)&amp;"!"&amp;"$C$57"&amp;":"&amp;"$C$59"),Data0!$BC46)&gt;=1,"",ROW())</f>
        <v>46</v>
      </c>
      <c r="EA46" s="1" t="str">
        <f t="shared" ca="1" si="111"/>
        <v/>
      </c>
      <c r="EB46" s="1">
        <f ca="1">IF(COUNTIF(INDIRECT(RIGHT(EB$1,3)&amp;"!"&amp;"$C$49"&amp;":"&amp;"$C$55"),Data0!$BB46)&gt;=1,"",ROW())</f>
        <v>46</v>
      </c>
      <c r="EC46" s="1" t="str">
        <f t="shared" ca="1" si="112"/>
        <v/>
      </c>
      <c r="ED46" s="1">
        <f ca="1">IF(COUNTIF(INDIRECT(RIGHT(ED$1,3)&amp;"!"&amp;"$C$57"&amp;":"&amp;"$C$59"),Data0!$BC46)&gt;=1,"",ROW())</f>
        <v>46</v>
      </c>
      <c r="EE46" s="1" t="str">
        <f t="shared" ca="1" si="113"/>
        <v/>
      </c>
      <c r="EF46" s="1">
        <f ca="1">IF(COUNTIF(INDIRECT(RIGHT(EF$1,3)&amp;"!"&amp;"$C$49"&amp;":"&amp;"$C$55"),Data0!$BB46)&gt;=1,"",ROW())</f>
        <v>46</v>
      </c>
      <c r="EG46" s="1" t="str">
        <f t="shared" ca="1" si="114"/>
        <v/>
      </c>
      <c r="EH46" s="1">
        <f ca="1">IF(COUNTIF(INDIRECT(RIGHT(EH$1,3)&amp;"!"&amp;"$C$57"&amp;":"&amp;"$C$59"),Data0!$BC46)&gt;=1,"",ROW())</f>
        <v>46</v>
      </c>
      <c r="EI46" s="1" t="str">
        <f t="shared" ca="1" si="115"/>
        <v/>
      </c>
      <c r="EJ46" s="1">
        <f ca="1">IF(COUNTIF(INDIRECT(RIGHT(EJ$1,3)&amp;"!"&amp;"$C$49"&amp;":"&amp;"$C$55"),Data0!$BB46)&gt;=1,"",ROW())</f>
        <v>46</v>
      </c>
      <c r="EK46" s="1" t="str">
        <f t="shared" ca="1" si="116"/>
        <v/>
      </c>
      <c r="EL46" s="1">
        <f ca="1">IF(COUNTIF(INDIRECT(RIGHT(EL$1,3)&amp;"!"&amp;"$C$57"&amp;":"&amp;"$C$59"),Data0!$BC46)&gt;=1,"",ROW())</f>
        <v>46</v>
      </c>
      <c r="EM46" s="1" t="str">
        <f t="shared" ca="1" si="117"/>
        <v/>
      </c>
      <c r="EN46" s="1">
        <f ca="1">IF(COUNTIF(INDIRECT(RIGHT(EN$1,3)&amp;"!"&amp;"$C$49"&amp;":"&amp;"$C$55"),Data0!$BB46)&gt;=1,"",ROW())</f>
        <v>46</v>
      </c>
      <c r="EO46" s="1" t="str">
        <f t="shared" ca="1" si="118"/>
        <v/>
      </c>
      <c r="EP46" s="1">
        <f ca="1">IF(COUNTIF(INDIRECT(RIGHT(EP$1,3)&amp;"!"&amp;"$C$57"&amp;":"&amp;"$C$59"),Data0!$BC46)&gt;=1,"",ROW())</f>
        <v>46</v>
      </c>
      <c r="EQ46" s="1" t="str">
        <f t="shared" ca="1" si="119"/>
        <v/>
      </c>
      <c r="ER46" s="1">
        <f ca="1">IF(COUNTIF(INDIRECT(RIGHT(ER$1,3)&amp;"!"&amp;"$C$49"&amp;":"&amp;"$C$55"),Data0!$BB46)&gt;=1,"",ROW())</f>
        <v>46</v>
      </c>
      <c r="ES46" s="1" t="str">
        <f t="shared" ca="1" si="120"/>
        <v/>
      </c>
      <c r="ET46" s="1">
        <f ca="1">IF(COUNTIF(INDIRECT(RIGHT(ET$1,3)&amp;"!"&amp;"$C$57"&amp;":"&amp;"$C$59"),Data0!$BC46)&gt;=1,"",ROW())</f>
        <v>46</v>
      </c>
      <c r="EU46" s="1" t="str">
        <f t="shared" ca="1" si="121"/>
        <v/>
      </c>
    </row>
    <row r="47" spans="1:151" ht="15">
      <c r="A47" s="22" t="str">
        <f t="shared" si="66"/>
        <v>7.</v>
      </c>
      <c r="B47" s="22" t="s">
        <v>197</v>
      </c>
      <c r="C47" s="22" t="s">
        <v>228</v>
      </c>
      <c r="D47" s="22" t="s">
        <v>231</v>
      </c>
      <c r="F47"/>
      <c r="Y47"/>
      <c r="Z47"/>
      <c r="AA47" s="22" t="s">
        <v>218</v>
      </c>
      <c r="AB47" s="22" t="s">
        <v>184</v>
      </c>
      <c r="AE47" s="523" t="s">
        <v>1132</v>
      </c>
      <c r="AF47" s="439">
        <f>IF(AND(COUNTIF(AG$2:AG47,AG47)=1,AG47&lt;&gt;""),AF46+1,AF46)</f>
        <v>1</v>
      </c>
      <c r="AG47" s="467" t="str">
        <f t="shared" si="67"/>
        <v/>
      </c>
      <c r="AH47" s="439">
        <f>IF(AND(COUNTIF(AI$2:AI47,AI47)=1,AI47&lt;&gt;""),AH46+1,AH46)</f>
        <v>1</v>
      </c>
      <c r="AI47" s="467" t="str">
        <f t="shared" si="68"/>
        <v/>
      </c>
      <c r="AJ47" s="496" t="str">
        <f t="shared" si="56"/>
        <v/>
      </c>
      <c r="AK47" s="496" t="str">
        <f t="shared" si="57"/>
        <v/>
      </c>
      <c r="AL47" s="439">
        <f>IF(AND(COUNTIF(AM$2:AM47,AM47)=1,AM47&lt;&gt;""),AL46+1,AL46)</f>
        <v>1</v>
      </c>
      <c r="AM47" s="467" t="str">
        <f t="shared" si="69"/>
        <v/>
      </c>
      <c r="AN47" s="439">
        <f>IF(AND(COUNTIF(AO$2:AO47,AO47)=1,AO47&lt;&gt;""),AN46+1,AN46)</f>
        <v>1</v>
      </c>
      <c r="AO47" s="467" t="str">
        <f t="shared" si="70"/>
        <v/>
      </c>
      <c r="AP47" s="496" t="str">
        <f t="shared" si="59"/>
        <v/>
      </c>
      <c r="AQ47" s="496" t="str">
        <f t="shared" si="60"/>
        <v/>
      </c>
      <c r="AR47" s="439">
        <f>IF(AND(COUNTIF(AS$2:AS47,AS47)=1,AS47&lt;&gt;""),AR46+1,AR46)</f>
        <v>1</v>
      </c>
      <c r="AS47" s="467" t="str">
        <f t="shared" si="71"/>
        <v/>
      </c>
      <c r="AT47" s="439">
        <f>IF(AND(COUNTIF(AU$2:AU47,AU47)=1,AU47&lt;&gt;""),AT46+1,AT46)</f>
        <v>1</v>
      </c>
      <c r="AU47" s="467" t="str">
        <f t="shared" si="72"/>
        <v/>
      </c>
      <c r="AV47" s="496" t="str">
        <f t="shared" si="61"/>
        <v/>
      </c>
      <c r="AW47" s="496" t="str">
        <f t="shared" si="62"/>
        <v/>
      </c>
      <c r="AX47" s="439">
        <f>IF(AND(COUNTIF(AY$2:AY47,AY47)=1,AY47&lt;&gt;""),AX46+1,AX46)</f>
        <v>1</v>
      </c>
      <c r="AY47" s="467" t="str">
        <f t="shared" si="73"/>
        <v/>
      </c>
      <c r="AZ47" s="439">
        <f>IF(AND(COUNTIF(BA$2:BA47,BA47)=1,BA47&lt;&gt;""),AZ46+1,AZ46)</f>
        <v>1</v>
      </c>
      <c r="BA47" s="467" t="str">
        <f t="shared" si="74"/>
        <v/>
      </c>
      <c r="BB47" s="496" t="str">
        <f t="shared" si="63"/>
        <v/>
      </c>
      <c r="BC47" s="496" t="str">
        <f t="shared" si="64"/>
        <v/>
      </c>
      <c r="BD47" s="1">
        <f ca="1">IF(COUNTIF(INDIRECT(RIGHT(BD$1,3)&amp;"!"&amp;"$C$49"&amp;":"&amp;"$C$55"),Data0!$AJ47)&gt;=1,"",ROW())</f>
        <v>47</v>
      </c>
      <c r="BE47" s="1" t="str">
        <f t="shared" ca="1" si="65"/>
        <v/>
      </c>
      <c r="BF47" s="1">
        <f ca="1">IF(COUNTIF(INDIRECT(RIGHT(BF$1,3)&amp;"!"&amp;"$C$57"&amp;":"&amp;"$C$59"),Data0!$AK47)&gt;=1,"",ROW())</f>
        <v>47</v>
      </c>
      <c r="BG47" s="1" t="str">
        <f t="shared" ca="1" si="75"/>
        <v/>
      </c>
      <c r="BH47" s="1">
        <f ca="1">IF(COUNTIF(INDIRECT(RIGHT(BH$1,3)&amp;"!"&amp;"$C$49"&amp;":"&amp;"$C$55"),Data0!$AJ47)&gt;=1,"",ROW())</f>
        <v>47</v>
      </c>
      <c r="BI47" s="1" t="str">
        <f t="shared" ca="1" si="76"/>
        <v/>
      </c>
      <c r="BJ47" s="1">
        <f ca="1">IF(COUNTIF(INDIRECT(RIGHT(BJ$1,3)&amp;"!"&amp;"$C$57"&amp;":"&amp;"$C$59"),Data0!$AK47)&gt;=1,"",ROW())</f>
        <v>47</v>
      </c>
      <c r="BK47" s="1" t="str">
        <f t="shared" ca="1" si="77"/>
        <v/>
      </c>
      <c r="BL47" s="1">
        <f ca="1">IF(COUNTIF(INDIRECT(RIGHT(BL$1,3)&amp;"!"&amp;"$C$49"&amp;":"&amp;"$C$55"),Data0!$AJ47)&gt;=1,"",ROW())</f>
        <v>47</v>
      </c>
      <c r="BM47" s="1" t="str">
        <f t="shared" ca="1" si="78"/>
        <v/>
      </c>
      <c r="BN47" s="1">
        <f ca="1">IF(COUNTIF(INDIRECT(RIGHT(BN$1,3)&amp;"!"&amp;"$C$57"&amp;":"&amp;"$C$59"),Data0!$AK47)&gt;=1,"",ROW())</f>
        <v>47</v>
      </c>
      <c r="BO47" s="1" t="str">
        <f t="shared" ca="1" si="79"/>
        <v/>
      </c>
      <c r="BP47" s="1">
        <f ca="1">IF(COUNTIF(INDIRECT(RIGHT(BP$1,3)&amp;"!"&amp;"$C$49"&amp;":"&amp;"$C$55"),Data0!$AJ47)&gt;=1,"",ROW())</f>
        <v>47</v>
      </c>
      <c r="BQ47" s="1" t="str">
        <f t="shared" ca="1" si="80"/>
        <v/>
      </c>
      <c r="BR47" s="1">
        <f ca="1">IF(COUNTIF(INDIRECT(RIGHT(BR$1,3)&amp;"!"&amp;"$C$57"&amp;":"&amp;"$C$59"),Data0!$AK47)&gt;=1,"",ROW())</f>
        <v>47</v>
      </c>
      <c r="BS47" s="1" t="str">
        <f t="shared" ca="1" si="81"/>
        <v/>
      </c>
      <c r="BT47" s="1">
        <f ca="1">IF(COUNTIF(INDIRECT(RIGHT(BT$1,3)&amp;"!"&amp;"$C$49"&amp;":"&amp;"$C$55"),Data0!$AJ47)&gt;=1,"",ROW())</f>
        <v>47</v>
      </c>
      <c r="BU47" s="1" t="str">
        <f t="shared" ca="1" si="82"/>
        <v/>
      </c>
      <c r="BV47" s="1">
        <f ca="1">IF(COUNTIF(INDIRECT(RIGHT(BV$1,3)&amp;"!"&amp;"$C$57"&amp;":"&amp;"$C$59"),Data0!$AK47)&gt;=1,"",ROW())</f>
        <v>47</v>
      </c>
      <c r="BW47" s="1" t="str">
        <f t="shared" ca="1" si="83"/>
        <v/>
      </c>
      <c r="BX47" s="1">
        <f ca="1">IF(COUNTIF(INDIRECT(RIGHT(BX$1,3)&amp;"!"&amp;"$C$49"&amp;":"&amp;"$C$55"),Data0!$AJ47)&gt;=1,"",ROW())</f>
        <v>47</v>
      </c>
      <c r="BY47" s="1" t="str">
        <f t="shared" ca="1" si="84"/>
        <v/>
      </c>
      <c r="BZ47" s="1">
        <f ca="1">IF(COUNTIF(INDIRECT(RIGHT(BZ$1,3)&amp;"!"&amp;"$C$57"&amp;":"&amp;"$C$59"),Data0!$AK47)&gt;=1,"",ROW())</f>
        <v>47</v>
      </c>
      <c r="CA47" s="1" t="str">
        <f t="shared" ca="1" si="85"/>
        <v/>
      </c>
      <c r="CB47" s="1">
        <f ca="1">IF(COUNTIF(INDIRECT(RIGHT(CB$1,3)&amp;"!"&amp;"$C$49"&amp;":"&amp;"$C$55"),Data0!$AP47)&gt;=1,"",ROW())</f>
        <v>47</v>
      </c>
      <c r="CC47" s="1" t="str">
        <f t="shared" ca="1" si="86"/>
        <v/>
      </c>
      <c r="CD47" s="1">
        <f ca="1">IF(COUNTIF(INDIRECT(RIGHT(CD$1,3)&amp;"!"&amp;"$C$57"&amp;":"&amp;"$C$59"),Data0!$AQ47)&gt;=1,"",ROW())</f>
        <v>47</v>
      </c>
      <c r="CE47" s="1" t="str">
        <f t="shared" ca="1" si="87"/>
        <v/>
      </c>
      <c r="CF47" s="1">
        <f ca="1">IF(COUNTIF(INDIRECT(RIGHT(CF$1,3)&amp;"!"&amp;"$C$49"&amp;":"&amp;"$C$55"),Data0!$AP47)&gt;=1,"",ROW())</f>
        <v>47</v>
      </c>
      <c r="CG47" s="1" t="str">
        <f t="shared" ca="1" si="88"/>
        <v/>
      </c>
      <c r="CH47" s="1">
        <f ca="1">IF(COUNTIF(INDIRECT(RIGHT(CH$1,3)&amp;"!"&amp;"$C$57"&amp;":"&amp;"$C$59"),Data0!$AQ47)&gt;=1,"",ROW())</f>
        <v>47</v>
      </c>
      <c r="CI47" s="1" t="str">
        <f t="shared" ca="1" si="89"/>
        <v/>
      </c>
      <c r="CJ47" s="1">
        <f ca="1">IF(COUNTIF(INDIRECT(RIGHT(CJ$1,3)&amp;"!"&amp;"$C$49"&amp;":"&amp;"$C$55"),Data0!$AP47)&gt;=1,"",ROW())</f>
        <v>47</v>
      </c>
      <c r="CK47" s="1" t="str">
        <f t="shared" ca="1" si="90"/>
        <v/>
      </c>
      <c r="CL47" s="1">
        <f ca="1">IF(COUNTIF(INDIRECT(RIGHT(CL$1,3)&amp;"!"&amp;"$C$57"&amp;":"&amp;"$C$59"),Data0!$AQ47)&gt;=1,"",ROW())</f>
        <v>47</v>
      </c>
      <c r="CM47" s="1" t="str">
        <f t="shared" ca="1" si="91"/>
        <v/>
      </c>
      <c r="CN47" s="1">
        <f ca="1">IF(COUNTIF(INDIRECT(RIGHT(CN$1,3)&amp;"!"&amp;"$C$49"&amp;":"&amp;"$C$55"),Data0!$AP47)&gt;=1,"",ROW())</f>
        <v>47</v>
      </c>
      <c r="CO47" s="1" t="str">
        <f t="shared" ca="1" si="92"/>
        <v/>
      </c>
      <c r="CP47" s="1">
        <f ca="1">IF(COUNTIF(INDIRECT(RIGHT(CP$1,3)&amp;"!"&amp;"$C$57"&amp;":"&amp;"$C$59"),Data0!$AQ47)&gt;=1,"",ROW())</f>
        <v>47</v>
      </c>
      <c r="CQ47" s="1" t="str">
        <f t="shared" ca="1" si="93"/>
        <v/>
      </c>
      <c r="CR47" s="1">
        <f ca="1">IF(COUNTIF(INDIRECT(RIGHT(CR$1,3)&amp;"!"&amp;"$C$49"&amp;":"&amp;"$C$55"),Data0!$AP47)&gt;=1,"",ROW())</f>
        <v>47</v>
      </c>
      <c r="CS47" s="1" t="str">
        <f t="shared" ca="1" si="94"/>
        <v/>
      </c>
      <c r="CT47" s="1">
        <f ca="1">IF(COUNTIF(INDIRECT(RIGHT(CT$1,3)&amp;"!"&amp;"$C$57"&amp;":"&amp;"$C$59"),Data0!$AQ47)&gt;=1,"",ROW())</f>
        <v>47</v>
      </c>
      <c r="CU47" s="1" t="str">
        <f t="shared" ca="1" si="95"/>
        <v/>
      </c>
      <c r="CV47" s="1">
        <f ca="1">IF(COUNTIF(INDIRECT(RIGHT(CV$1,3)&amp;"!"&amp;"$C$49"&amp;":"&amp;"$C$55"),Data0!$AP47)&gt;=1,"",ROW())</f>
        <v>47</v>
      </c>
      <c r="CW47" s="1" t="str">
        <f t="shared" ca="1" si="96"/>
        <v/>
      </c>
      <c r="CX47" s="1">
        <f ca="1">IF(COUNTIF(INDIRECT(RIGHT(CX$1,3)&amp;"!"&amp;"$C$57"&amp;":"&amp;"$C$59"),Data0!$AQ47)&gt;=1,"",ROW())</f>
        <v>47</v>
      </c>
      <c r="CY47" s="1" t="str">
        <f t="shared" ca="1" si="97"/>
        <v/>
      </c>
      <c r="CZ47" s="1">
        <f ca="1">IF(COUNTIF(INDIRECT(RIGHT(CZ$1,3)&amp;"!"&amp;"$C$49"&amp;":"&amp;"$C$55"),Data0!$AV47)&gt;=1,"",ROW())</f>
        <v>47</v>
      </c>
      <c r="DA47" s="1" t="str">
        <f t="shared" ca="1" si="98"/>
        <v/>
      </c>
      <c r="DB47" s="1">
        <f ca="1">IF(COUNTIF(INDIRECT(RIGHT(DB$1,3)&amp;"!"&amp;"$C$57"&amp;":"&amp;"$C$59"),Data0!$AW47)&gt;=1,"",ROW())</f>
        <v>47</v>
      </c>
      <c r="DC47" s="1" t="str">
        <f t="shared" ca="1" si="99"/>
        <v/>
      </c>
      <c r="DD47" s="1">
        <f ca="1">IF(COUNTIF(INDIRECT(RIGHT(DD$1,3)&amp;"!"&amp;"$C$49"&amp;":"&amp;"$C$55"),Data0!$AV47)&gt;=1,"",ROW())</f>
        <v>47</v>
      </c>
      <c r="DE47" s="1" t="str">
        <f t="shared" ca="1" si="100"/>
        <v/>
      </c>
      <c r="DF47" s="1">
        <f ca="1">IF(COUNTIF(INDIRECT(RIGHT(DF$1,3)&amp;"!"&amp;"$C$57"&amp;":"&amp;"$C$59"),Data0!$AW47)&gt;=1,"",ROW())</f>
        <v>47</v>
      </c>
      <c r="DG47" s="1" t="str">
        <f t="shared" ca="1" si="101"/>
        <v/>
      </c>
      <c r="DH47" s="1">
        <f ca="1">IF(COUNTIF(INDIRECT(RIGHT(DH$1,3)&amp;"!"&amp;"$C$49"&amp;":"&amp;"$C$55"),Data0!$AV47)&gt;=1,"",ROW())</f>
        <v>47</v>
      </c>
      <c r="DI47" s="1" t="str">
        <f t="shared" ca="1" si="102"/>
        <v/>
      </c>
      <c r="DJ47" s="1">
        <f ca="1">IF(COUNTIF(INDIRECT(RIGHT(DJ$1,3)&amp;"!"&amp;"$C$57"&amp;":"&amp;"$C$59"),Data0!$AW47)&gt;=1,"",ROW())</f>
        <v>47</v>
      </c>
      <c r="DK47" s="1" t="str">
        <f t="shared" ca="1" si="103"/>
        <v/>
      </c>
      <c r="DL47" s="1">
        <f ca="1">IF(COUNTIF(INDIRECT(RIGHT(DL$1,3)&amp;"!"&amp;"$C$49"&amp;":"&amp;"$C$55"),Data0!$AV47)&gt;=1,"",ROW())</f>
        <v>47</v>
      </c>
      <c r="DM47" s="1" t="str">
        <f t="shared" ca="1" si="104"/>
        <v/>
      </c>
      <c r="DN47" s="1">
        <f ca="1">IF(COUNTIF(INDIRECT(RIGHT(DN$1,3)&amp;"!"&amp;"$C$47"&amp;":"&amp;"$C$59"),Data0!$AW47)&gt;=1,"",ROW())</f>
        <v>47</v>
      </c>
      <c r="DO47" s="1" t="str">
        <f t="shared" ca="1" si="105"/>
        <v/>
      </c>
      <c r="DP47" s="1">
        <f ca="1">IF(COUNTIF(INDIRECT(RIGHT(DP$1,3)&amp;"!"&amp;"$C$49"&amp;":"&amp;"$C$55"),Data0!$AV47)&gt;=1,"",ROW())</f>
        <v>47</v>
      </c>
      <c r="DQ47" s="1" t="str">
        <f t="shared" ca="1" si="106"/>
        <v/>
      </c>
      <c r="DR47" s="1">
        <f ca="1">IF(COUNTIF(INDIRECT(RIGHT(DR$1,3)&amp;"!"&amp;"$C$57"&amp;":"&amp;"$C$59"),Data0!$AW47)&gt;=1,"",ROW())</f>
        <v>47</v>
      </c>
      <c r="DS47" s="1" t="str">
        <f t="shared" ca="1" si="107"/>
        <v/>
      </c>
      <c r="DT47" s="1">
        <f ca="1">IF(COUNTIF(INDIRECT(RIGHT(DT$1,3)&amp;"!"&amp;"$C$49"&amp;":"&amp;"$C$55"),Data0!$AV47)&gt;=1,"",ROW())</f>
        <v>47</v>
      </c>
      <c r="DU47" s="1" t="str">
        <f t="shared" ca="1" si="108"/>
        <v/>
      </c>
      <c r="DV47" s="1">
        <f ca="1">IF(COUNTIF(INDIRECT(RIGHT(DV$1,3)&amp;"!"&amp;"$C$57"&amp;":"&amp;"$C$59"),Data0!$AW47)&gt;=1,"",ROW())</f>
        <v>47</v>
      </c>
      <c r="DW47" s="1" t="str">
        <f t="shared" ca="1" si="109"/>
        <v/>
      </c>
      <c r="DX47" s="1">
        <f ca="1">IF(COUNTIF(INDIRECT(RIGHT(DX$1,3)&amp;"!"&amp;"$C$49"&amp;":"&amp;"$C$55"),Data0!$BB47)&gt;=1,"",ROW())</f>
        <v>47</v>
      </c>
      <c r="DY47" s="1" t="str">
        <f t="shared" ca="1" si="110"/>
        <v/>
      </c>
      <c r="DZ47" s="1">
        <f ca="1">IF(COUNTIF(INDIRECT(RIGHT(DZ$1,3)&amp;"!"&amp;"$C$57"&amp;":"&amp;"$C$59"),Data0!$BC47)&gt;=1,"",ROW())</f>
        <v>47</v>
      </c>
      <c r="EA47" s="1" t="str">
        <f t="shared" ca="1" si="111"/>
        <v/>
      </c>
      <c r="EB47" s="1">
        <f ca="1">IF(COUNTIF(INDIRECT(RIGHT(EB$1,3)&amp;"!"&amp;"$C$49"&amp;":"&amp;"$C$55"),Data0!$BB47)&gt;=1,"",ROW())</f>
        <v>47</v>
      </c>
      <c r="EC47" s="1" t="str">
        <f t="shared" ca="1" si="112"/>
        <v/>
      </c>
      <c r="ED47" s="1">
        <f ca="1">IF(COUNTIF(INDIRECT(RIGHT(ED$1,3)&amp;"!"&amp;"$C$57"&amp;":"&amp;"$C$59"),Data0!$BC47)&gt;=1,"",ROW())</f>
        <v>47</v>
      </c>
      <c r="EE47" s="1" t="str">
        <f t="shared" ca="1" si="113"/>
        <v/>
      </c>
      <c r="EF47" s="1">
        <f ca="1">IF(COUNTIF(INDIRECT(RIGHT(EF$1,3)&amp;"!"&amp;"$C$49"&amp;":"&amp;"$C$55"),Data0!$BB47)&gt;=1,"",ROW())</f>
        <v>47</v>
      </c>
      <c r="EG47" s="1" t="str">
        <f t="shared" ca="1" si="114"/>
        <v/>
      </c>
      <c r="EH47" s="1">
        <f ca="1">IF(COUNTIF(INDIRECT(RIGHT(EH$1,3)&amp;"!"&amp;"$C$57"&amp;":"&amp;"$C$59"),Data0!$BC47)&gt;=1,"",ROW())</f>
        <v>47</v>
      </c>
      <c r="EI47" s="1" t="str">
        <f t="shared" ca="1" si="115"/>
        <v/>
      </c>
      <c r="EJ47" s="1">
        <f ca="1">IF(COUNTIF(INDIRECT(RIGHT(EJ$1,3)&amp;"!"&amp;"$C$49"&amp;":"&amp;"$C$55"),Data0!$BB47)&gt;=1,"",ROW())</f>
        <v>47</v>
      </c>
      <c r="EK47" s="1" t="str">
        <f t="shared" ca="1" si="116"/>
        <v/>
      </c>
      <c r="EL47" s="1">
        <f ca="1">IF(COUNTIF(INDIRECT(RIGHT(EL$1,3)&amp;"!"&amp;"$C$57"&amp;":"&amp;"$C$59"),Data0!$BC47)&gt;=1,"",ROW())</f>
        <v>47</v>
      </c>
      <c r="EM47" s="1" t="str">
        <f t="shared" ca="1" si="117"/>
        <v/>
      </c>
      <c r="EN47" s="1">
        <f ca="1">IF(COUNTIF(INDIRECT(RIGHT(EN$1,3)&amp;"!"&amp;"$C$49"&amp;":"&amp;"$C$55"),Data0!$BB47)&gt;=1,"",ROW())</f>
        <v>47</v>
      </c>
      <c r="EO47" s="1" t="str">
        <f t="shared" ca="1" si="118"/>
        <v/>
      </c>
      <c r="EP47" s="1">
        <f ca="1">IF(COUNTIF(INDIRECT(RIGHT(EP$1,3)&amp;"!"&amp;"$C$57"&amp;":"&amp;"$C$59"),Data0!$BC47)&gt;=1,"",ROW())</f>
        <v>47</v>
      </c>
      <c r="EQ47" s="1" t="str">
        <f t="shared" ca="1" si="119"/>
        <v/>
      </c>
      <c r="ER47" s="1">
        <f ca="1">IF(COUNTIF(INDIRECT(RIGHT(ER$1,3)&amp;"!"&amp;"$C$49"&amp;":"&amp;"$C$55"),Data0!$BB47)&gt;=1,"",ROW())</f>
        <v>47</v>
      </c>
      <c r="ES47" s="1" t="str">
        <f t="shared" ca="1" si="120"/>
        <v/>
      </c>
      <c r="ET47" s="1">
        <f ca="1">IF(COUNTIF(INDIRECT(RIGHT(ET$1,3)&amp;"!"&amp;"$C$57"&amp;":"&amp;"$C$59"),Data0!$BC47)&gt;=1,"",ROW())</f>
        <v>47</v>
      </c>
      <c r="EU47" s="1" t="str">
        <f t="shared" ca="1" si="121"/>
        <v/>
      </c>
    </row>
    <row r="48" spans="1:151" ht="15">
      <c r="A48" s="21" t="str">
        <f t="shared" si="66"/>
        <v>7.</v>
      </c>
      <c r="B48" s="21" t="s">
        <v>198</v>
      </c>
      <c r="C48" s="21" t="s">
        <v>228</v>
      </c>
      <c r="D48" s="21" t="s">
        <v>229</v>
      </c>
      <c r="F48"/>
      <c r="Y48"/>
      <c r="Z48"/>
      <c r="AA48" s="21" t="s">
        <v>219</v>
      </c>
      <c r="AB48" s="21" t="s">
        <v>185</v>
      </c>
      <c r="AE48" s="524" t="s">
        <v>1133</v>
      </c>
      <c r="AF48" s="439">
        <f>IF(AND(COUNTIF(AG$2:AG48,AG48)=1,AG48&lt;&gt;""),AF47+1,AF47)</f>
        <v>1</v>
      </c>
      <c r="AG48" s="467" t="str">
        <f t="shared" si="67"/>
        <v/>
      </c>
      <c r="AH48" s="439">
        <f>IF(AND(COUNTIF(AI$2:AI48,AI48)=1,AI48&lt;&gt;""),AH47+1,AH47)</f>
        <v>1</v>
      </c>
      <c r="AI48" s="467" t="str">
        <f t="shared" si="68"/>
        <v/>
      </c>
      <c r="AJ48" s="496" t="str">
        <f t="shared" si="56"/>
        <v/>
      </c>
      <c r="AK48" s="496" t="str">
        <f t="shared" si="57"/>
        <v/>
      </c>
      <c r="AL48" s="439">
        <f>IF(AND(COUNTIF(AM$2:AM48,AM48)=1,AM48&lt;&gt;""),AL47+1,AL47)</f>
        <v>1</v>
      </c>
      <c r="AM48" s="467" t="str">
        <f t="shared" si="69"/>
        <v/>
      </c>
      <c r="AN48" s="439">
        <f>IF(AND(COUNTIF(AO$2:AO48,AO48)=1,AO48&lt;&gt;""),AN47+1,AN47)</f>
        <v>1</v>
      </c>
      <c r="AO48" s="467" t="str">
        <f t="shared" si="70"/>
        <v/>
      </c>
      <c r="AP48" s="496" t="str">
        <f t="shared" si="59"/>
        <v/>
      </c>
      <c r="AQ48" s="496" t="str">
        <f t="shared" si="60"/>
        <v/>
      </c>
      <c r="AR48" s="439">
        <f>IF(AND(COUNTIF(AS$2:AS48,AS48)=1,AS48&lt;&gt;""),AR47+1,AR47)</f>
        <v>1</v>
      </c>
      <c r="AS48" s="467" t="str">
        <f t="shared" si="71"/>
        <v/>
      </c>
      <c r="AT48" s="439">
        <f>IF(AND(COUNTIF(AU$2:AU48,AU48)=1,AU48&lt;&gt;""),AT47+1,AT47)</f>
        <v>1</v>
      </c>
      <c r="AU48" s="467" t="str">
        <f t="shared" si="72"/>
        <v/>
      </c>
      <c r="AV48" s="496" t="str">
        <f t="shared" si="61"/>
        <v/>
      </c>
      <c r="AW48" s="496" t="str">
        <f t="shared" si="62"/>
        <v/>
      </c>
      <c r="AX48" s="439">
        <f>IF(AND(COUNTIF(AY$2:AY48,AY48)=1,AY48&lt;&gt;""),AX47+1,AX47)</f>
        <v>1</v>
      </c>
      <c r="AY48" s="467" t="str">
        <f t="shared" si="73"/>
        <v/>
      </c>
      <c r="AZ48" s="439">
        <f>IF(AND(COUNTIF(BA$2:BA48,BA48)=1,BA48&lt;&gt;""),AZ47+1,AZ47)</f>
        <v>1</v>
      </c>
      <c r="BA48" s="467" t="str">
        <f t="shared" si="74"/>
        <v/>
      </c>
      <c r="BB48" s="496" t="str">
        <f t="shared" si="63"/>
        <v/>
      </c>
      <c r="BC48" s="496" t="str">
        <f t="shared" si="64"/>
        <v/>
      </c>
      <c r="BD48" s="1">
        <f ca="1">IF(COUNTIF(INDIRECT(RIGHT(BD$1,3)&amp;"!"&amp;"$C$49"&amp;":"&amp;"$C$55"),Data0!$AJ48)&gt;=1,"",ROW())</f>
        <v>48</v>
      </c>
      <c r="BE48" s="1" t="str">
        <f t="shared" ca="1" si="65"/>
        <v/>
      </c>
      <c r="BF48" s="1">
        <f ca="1">IF(COUNTIF(INDIRECT(RIGHT(BF$1,3)&amp;"!"&amp;"$C$57"&amp;":"&amp;"$C$59"),Data0!$AK48)&gt;=1,"",ROW())</f>
        <v>48</v>
      </c>
      <c r="BG48" s="1" t="str">
        <f t="shared" ca="1" si="75"/>
        <v/>
      </c>
      <c r="BH48" s="1">
        <f ca="1">IF(COUNTIF(INDIRECT(RIGHT(BH$1,3)&amp;"!"&amp;"$C$49"&amp;":"&amp;"$C$55"),Data0!$AJ48)&gt;=1,"",ROW())</f>
        <v>48</v>
      </c>
      <c r="BI48" s="1" t="str">
        <f t="shared" ca="1" si="76"/>
        <v/>
      </c>
      <c r="BJ48" s="1">
        <f ca="1">IF(COUNTIF(INDIRECT(RIGHT(BJ$1,3)&amp;"!"&amp;"$C$57"&amp;":"&amp;"$C$59"),Data0!$AK48)&gt;=1,"",ROW())</f>
        <v>48</v>
      </c>
      <c r="BK48" s="1" t="str">
        <f t="shared" ca="1" si="77"/>
        <v/>
      </c>
      <c r="BL48" s="1">
        <f ca="1">IF(COUNTIF(INDIRECT(RIGHT(BL$1,3)&amp;"!"&amp;"$C$49"&amp;":"&amp;"$C$55"),Data0!$AJ48)&gt;=1,"",ROW())</f>
        <v>48</v>
      </c>
      <c r="BM48" s="1" t="str">
        <f t="shared" ca="1" si="78"/>
        <v/>
      </c>
      <c r="BN48" s="1">
        <f ca="1">IF(COUNTIF(INDIRECT(RIGHT(BN$1,3)&amp;"!"&amp;"$C$57"&amp;":"&amp;"$C$59"),Data0!$AK48)&gt;=1,"",ROW())</f>
        <v>48</v>
      </c>
      <c r="BO48" s="1" t="str">
        <f t="shared" ca="1" si="79"/>
        <v/>
      </c>
      <c r="BP48" s="1">
        <f ca="1">IF(COUNTIF(INDIRECT(RIGHT(BP$1,3)&amp;"!"&amp;"$C$49"&amp;":"&amp;"$C$55"),Data0!$AJ48)&gt;=1,"",ROW())</f>
        <v>48</v>
      </c>
      <c r="BQ48" s="1" t="str">
        <f t="shared" ca="1" si="80"/>
        <v/>
      </c>
      <c r="BR48" s="1">
        <f ca="1">IF(COUNTIF(INDIRECT(RIGHT(BR$1,3)&amp;"!"&amp;"$C$57"&amp;":"&amp;"$C$59"),Data0!$AK48)&gt;=1,"",ROW())</f>
        <v>48</v>
      </c>
      <c r="BS48" s="1" t="str">
        <f t="shared" ca="1" si="81"/>
        <v/>
      </c>
      <c r="BT48" s="1">
        <f ca="1">IF(COUNTIF(INDIRECT(RIGHT(BT$1,3)&amp;"!"&amp;"$C$49"&amp;":"&amp;"$C$55"),Data0!$AJ48)&gt;=1,"",ROW())</f>
        <v>48</v>
      </c>
      <c r="BU48" s="1" t="str">
        <f t="shared" ca="1" si="82"/>
        <v/>
      </c>
      <c r="BV48" s="1">
        <f ca="1">IF(COUNTIF(INDIRECT(RIGHT(BV$1,3)&amp;"!"&amp;"$C$57"&amp;":"&amp;"$C$59"),Data0!$AK48)&gt;=1,"",ROW())</f>
        <v>48</v>
      </c>
      <c r="BW48" s="1" t="str">
        <f t="shared" ca="1" si="83"/>
        <v/>
      </c>
      <c r="BX48" s="1">
        <f ca="1">IF(COUNTIF(INDIRECT(RIGHT(BX$1,3)&amp;"!"&amp;"$C$49"&amp;":"&amp;"$C$55"),Data0!$AJ48)&gt;=1,"",ROW())</f>
        <v>48</v>
      </c>
      <c r="BY48" s="1" t="str">
        <f t="shared" ca="1" si="84"/>
        <v/>
      </c>
      <c r="BZ48" s="1">
        <f ca="1">IF(COUNTIF(INDIRECT(RIGHT(BZ$1,3)&amp;"!"&amp;"$C$57"&amp;":"&amp;"$C$59"),Data0!$AK48)&gt;=1,"",ROW())</f>
        <v>48</v>
      </c>
      <c r="CA48" s="1" t="str">
        <f t="shared" ca="1" si="85"/>
        <v/>
      </c>
      <c r="CB48" s="1">
        <f ca="1">IF(COUNTIF(INDIRECT(RIGHT(CB$1,3)&amp;"!"&amp;"$C$49"&amp;":"&amp;"$C$55"),Data0!$AP48)&gt;=1,"",ROW())</f>
        <v>48</v>
      </c>
      <c r="CC48" s="1" t="str">
        <f t="shared" ca="1" si="86"/>
        <v/>
      </c>
      <c r="CD48" s="1">
        <f ca="1">IF(COUNTIF(INDIRECT(RIGHT(CD$1,3)&amp;"!"&amp;"$C$57"&amp;":"&amp;"$C$59"),Data0!$AQ48)&gt;=1,"",ROW())</f>
        <v>48</v>
      </c>
      <c r="CE48" s="1" t="str">
        <f t="shared" ca="1" si="87"/>
        <v/>
      </c>
      <c r="CF48" s="1">
        <f ca="1">IF(COUNTIF(INDIRECT(RIGHT(CF$1,3)&amp;"!"&amp;"$C$49"&amp;":"&amp;"$C$55"),Data0!$AP48)&gt;=1,"",ROW())</f>
        <v>48</v>
      </c>
      <c r="CG48" s="1" t="str">
        <f t="shared" ca="1" si="88"/>
        <v/>
      </c>
      <c r="CH48" s="1">
        <f ca="1">IF(COUNTIF(INDIRECT(RIGHT(CH$1,3)&amp;"!"&amp;"$C$57"&amp;":"&amp;"$C$59"),Data0!$AQ48)&gt;=1,"",ROW())</f>
        <v>48</v>
      </c>
      <c r="CI48" s="1" t="str">
        <f t="shared" ca="1" si="89"/>
        <v/>
      </c>
      <c r="CJ48" s="1">
        <f ca="1">IF(COUNTIF(INDIRECT(RIGHT(CJ$1,3)&amp;"!"&amp;"$C$49"&amp;":"&amp;"$C$55"),Data0!$AP48)&gt;=1,"",ROW())</f>
        <v>48</v>
      </c>
      <c r="CK48" s="1" t="str">
        <f t="shared" ca="1" si="90"/>
        <v/>
      </c>
      <c r="CL48" s="1">
        <f ca="1">IF(COUNTIF(INDIRECT(RIGHT(CL$1,3)&amp;"!"&amp;"$C$57"&amp;":"&amp;"$C$59"),Data0!$AQ48)&gt;=1,"",ROW())</f>
        <v>48</v>
      </c>
      <c r="CM48" s="1" t="str">
        <f t="shared" ca="1" si="91"/>
        <v/>
      </c>
      <c r="CN48" s="1">
        <f ca="1">IF(COUNTIF(INDIRECT(RIGHT(CN$1,3)&amp;"!"&amp;"$C$49"&amp;":"&amp;"$C$55"),Data0!$AP48)&gt;=1,"",ROW())</f>
        <v>48</v>
      </c>
      <c r="CO48" s="1" t="str">
        <f t="shared" ca="1" si="92"/>
        <v/>
      </c>
      <c r="CP48" s="1">
        <f ca="1">IF(COUNTIF(INDIRECT(RIGHT(CP$1,3)&amp;"!"&amp;"$C$57"&amp;":"&amp;"$C$59"),Data0!$AQ48)&gt;=1,"",ROW())</f>
        <v>48</v>
      </c>
      <c r="CQ48" s="1" t="str">
        <f t="shared" ca="1" si="93"/>
        <v/>
      </c>
      <c r="CR48" s="1">
        <f ca="1">IF(COUNTIF(INDIRECT(RIGHT(CR$1,3)&amp;"!"&amp;"$C$49"&amp;":"&amp;"$C$55"),Data0!$AP48)&gt;=1,"",ROW())</f>
        <v>48</v>
      </c>
      <c r="CS48" s="1" t="str">
        <f t="shared" ca="1" si="94"/>
        <v/>
      </c>
      <c r="CT48" s="1">
        <f ca="1">IF(COUNTIF(INDIRECT(RIGHT(CT$1,3)&amp;"!"&amp;"$C$57"&amp;":"&amp;"$C$59"),Data0!$AQ48)&gt;=1,"",ROW())</f>
        <v>48</v>
      </c>
      <c r="CU48" s="1" t="str">
        <f t="shared" ca="1" si="95"/>
        <v/>
      </c>
      <c r="CV48" s="1">
        <f ca="1">IF(COUNTIF(INDIRECT(RIGHT(CV$1,3)&amp;"!"&amp;"$C$49"&amp;":"&amp;"$C$55"),Data0!$AP48)&gt;=1,"",ROW())</f>
        <v>48</v>
      </c>
      <c r="CW48" s="1" t="str">
        <f t="shared" ca="1" si="96"/>
        <v/>
      </c>
      <c r="CX48" s="1">
        <f ca="1">IF(COUNTIF(INDIRECT(RIGHT(CX$1,3)&amp;"!"&amp;"$C$57"&amp;":"&amp;"$C$59"),Data0!$AQ48)&gt;=1,"",ROW())</f>
        <v>48</v>
      </c>
      <c r="CY48" s="1" t="str">
        <f t="shared" ca="1" si="97"/>
        <v/>
      </c>
      <c r="CZ48" s="1">
        <f ca="1">IF(COUNTIF(INDIRECT(RIGHT(CZ$1,3)&amp;"!"&amp;"$C$49"&amp;":"&amp;"$C$55"),Data0!$AV48)&gt;=1,"",ROW())</f>
        <v>48</v>
      </c>
      <c r="DA48" s="1" t="str">
        <f t="shared" ca="1" si="98"/>
        <v/>
      </c>
      <c r="DB48" s="1">
        <f ca="1">IF(COUNTIF(INDIRECT(RIGHT(DB$1,3)&amp;"!"&amp;"$C$57"&amp;":"&amp;"$C$59"),Data0!$AW48)&gt;=1,"",ROW())</f>
        <v>48</v>
      </c>
      <c r="DC48" s="1" t="str">
        <f t="shared" ca="1" si="99"/>
        <v/>
      </c>
      <c r="DD48" s="1">
        <f ca="1">IF(COUNTIF(INDIRECT(RIGHT(DD$1,3)&amp;"!"&amp;"$C$49"&amp;":"&amp;"$C$55"),Data0!$AV48)&gt;=1,"",ROW())</f>
        <v>48</v>
      </c>
      <c r="DE48" s="1" t="str">
        <f t="shared" ca="1" si="100"/>
        <v/>
      </c>
      <c r="DF48" s="1">
        <f ca="1">IF(COUNTIF(INDIRECT(RIGHT(DF$1,3)&amp;"!"&amp;"$C$57"&amp;":"&amp;"$C$59"),Data0!$AW48)&gt;=1,"",ROW())</f>
        <v>48</v>
      </c>
      <c r="DG48" s="1" t="str">
        <f t="shared" ca="1" si="101"/>
        <v/>
      </c>
      <c r="DH48" s="1">
        <f ca="1">IF(COUNTIF(INDIRECT(RIGHT(DH$1,3)&amp;"!"&amp;"$C$49"&amp;":"&amp;"$C$55"),Data0!$AV48)&gt;=1,"",ROW())</f>
        <v>48</v>
      </c>
      <c r="DI48" s="1" t="str">
        <f t="shared" ca="1" si="102"/>
        <v/>
      </c>
      <c r="DJ48" s="1">
        <f ca="1">IF(COUNTIF(INDIRECT(RIGHT(DJ$1,3)&amp;"!"&amp;"$C$57"&amp;":"&amp;"$C$59"),Data0!$AW48)&gt;=1,"",ROW())</f>
        <v>48</v>
      </c>
      <c r="DK48" s="1" t="str">
        <f t="shared" ca="1" si="103"/>
        <v/>
      </c>
      <c r="DL48" s="1">
        <f ca="1">IF(COUNTIF(INDIRECT(RIGHT(DL$1,3)&amp;"!"&amp;"$C$49"&amp;":"&amp;"$C$55"),Data0!$AV48)&gt;=1,"",ROW())</f>
        <v>48</v>
      </c>
      <c r="DM48" s="1" t="str">
        <f t="shared" ca="1" si="104"/>
        <v/>
      </c>
      <c r="DN48" s="1">
        <f ca="1">IF(COUNTIF(INDIRECT(RIGHT(DN$1,3)&amp;"!"&amp;"$C$47"&amp;":"&amp;"$C$59"),Data0!$AW48)&gt;=1,"",ROW())</f>
        <v>48</v>
      </c>
      <c r="DO48" s="1" t="str">
        <f t="shared" ca="1" si="105"/>
        <v/>
      </c>
      <c r="DP48" s="1">
        <f ca="1">IF(COUNTIF(INDIRECT(RIGHT(DP$1,3)&amp;"!"&amp;"$C$49"&amp;":"&amp;"$C$55"),Data0!$AV48)&gt;=1,"",ROW())</f>
        <v>48</v>
      </c>
      <c r="DQ48" s="1" t="str">
        <f t="shared" ca="1" si="106"/>
        <v/>
      </c>
      <c r="DR48" s="1">
        <f ca="1">IF(COUNTIF(INDIRECT(RIGHT(DR$1,3)&amp;"!"&amp;"$C$57"&amp;":"&amp;"$C$59"),Data0!$AW48)&gt;=1,"",ROW())</f>
        <v>48</v>
      </c>
      <c r="DS48" s="1" t="str">
        <f t="shared" ca="1" si="107"/>
        <v/>
      </c>
      <c r="DT48" s="1">
        <f ca="1">IF(COUNTIF(INDIRECT(RIGHT(DT$1,3)&amp;"!"&amp;"$C$49"&amp;":"&amp;"$C$55"),Data0!$AV48)&gt;=1,"",ROW())</f>
        <v>48</v>
      </c>
      <c r="DU48" s="1" t="str">
        <f t="shared" ca="1" si="108"/>
        <v/>
      </c>
      <c r="DV48" s="1">
        <f ca="1">IF(COUNTIF(INDIRECT(RIGHT(DV$1,3)&amp;"!"&amp;"$C$57"&amp;":"&amp;"$C$59"),Data0!$AW48)&gt;=1,"",ROW())</f>
        <v>48</v>
      </c>
      <c r="DW48" s="1" t="str">
        <f t="shared" ca="1" si="109"/>
        <v/>
      </c>
      <c r="DX48" s="1">
        <f ca="1">IF(COUNTIF(INDIRECT(RIGHT(DX$1,3)&amp;"!"&amp;"$C$49"&amp;":"&amp;"$C$55"),Data0!$BB48)&gt;=1,"",ROW())</f>
        <v>48</v>
      </c>
      <c r="DY48" s="1" t="str">
        <f t="shared" ca="1" si="110"/>
        <v/>
      </c>
      <c r="DZ48" s="1">
        <f ca="1">IF(COUNTIF(INDIRECT(RIGHT(DZ$1,3)&amp;"!"&amp;"$C$57"&amp;":"&amp;"$C$59"),Data0!$BC48)&gt;=1,"",ROW())</f>
        <v>48</v>
      </c>
      <c r="EA48" s="1" t="str">
        <f t="shared" ca="1" si="111"/>
        <v/>
      </c>
      <c r="EB48" s="1">
        <f ca="1">IF(COUNTIF(INDIRECT(RIGHT(EB$1,3)&amp;"!"&amp;"$C$49"&amp;":"&amp;"$C$55"),Data0!$BB48)&gt;=1,"",ROW())</f>
        <v>48</v>
      </c>
      <c r="EC48" s="1" t="str">
        <f t="shared" ca="1" si="112"/>
        <v/>
      </c>
      <c r="ED48" s="1">
        <f ca="1">IF(COUNTIF(INDIRECT(RIGHT(ED$1,3)&amp;"!"&amp;"$C$57"&amp;":"&amp;"$C$59"),Data0!$BC48)&gt;=1,"",ROW())</f>
        <v>48</v>
      </c>
      <c r="EE48" s="1" t="str">
        <f t="shared" ca="1" si="113"/>
        <v/>
      </c>
      <c r="EF48" s="1">
        <f ca="1">IF(COUNTIF(INDIRECT(RIGHT(EF$1,3)&amp;"!"&amp;"$C$49"&amp;":"&amp;"$C$55"),Data0!$BB48)&gt;=1,"",ROW())</f>
        <v>48</v>
      </c>
      <c r="EG48" s="1" t="str">
        <f t="shared" ca="1" si="114"/>
        <v/>
      </c>
      <c r="EH48" s="1">
        <f ca="1">IF(COUNTIF(INDIRECT(RIGHT(EH$1,3)&amp;"!"&amp;"$C$57"&amp;":"&amp;"$C$59"),Data0!$BC48)&gt;=1,"",ROW())</f>
        <v>48</v>
      </c>
      <c r="EI48" s="1" t="str">
        <f t="shared" ca="1" si="115"/>
        <v/>
      </c>
      <c r="EJ48" s="1">
        <f ca="1">IF(COUNTIF(INDIRECT(RIGHT(EJ$1,3)&amp;"!"&amp;"$C$49"&amp;":"&amp;"$C$55"),Data0!$BB48)&gt;=1,"",ROW())</f>
        <v>48</v>
      </c>
      <c r="EK48" s="1" t="str">
        <f t="shared" ca="1" si="116"/>
        <v/>
      </c>
      <c r="EL48" s="1">
        <f ca="1">IF(COUNTIF(INDIRECT(RIGHT(EL$1,3)&amp;"!"&amp;"$C$57"&amp;":"&amp;"$C$59"),Data0!$BC48)&gt;=1,"",ROW())</f>
        <v>48</v>
      </c>
      <c r="EM48" s="1" t="str">
        <f t="shared" ca="1" si="117"/>
        <v/>
      </c>
      <c r="EN48" s="1">
        <f ca="1">IF(COUNTIF(INDIRECT(RIGHT(EN$1,3)&amp;"!"&amp;"$C$49"&amp;":"&amp;"$C$55"),Data0!$BB48)&gt;=1,"",ROW())</f>
        <v>48</v>
      </c>
      <c r="EO48" s="1" t="str">
        <f t="shared" ca="1" si="118"/>
        <v/>
      </c>
      <c r="EP48" s="1">
        <f ca="1">IF(COUNTIF(INDIRECT(RIGHT(EP$1,3)&amp;"!"&amp;"$C$57"&amp;":"&amp;"$C$59"),Data0!$BC48)&gt;=1,"",ROW())</f>
        <v>48</v>
      </c>
      <c r="EQ48" s="1" t="str">
        <f t="shared" ca="1" si="119"/>
        <v/>
      </c>
      <c r="ER48" s="1">
        <f ca="1">IF(COUNTIF(INDIRECT(RIGHT(ER$1,3)&amp;"!"&amp;"$C$49"&amp;":"&amp;"$C$55"),Data0!$BB48)&gt;=1,"",ROW())</f>
        <v>48</v>
      </c>
      <c r="ES48" s="1" t="str">
        <f t="shared" ca="1" si="120"/>
        <v/>
      </c>
      <c r="ET48" s="1">
        <f ca="1">IF(COUNTIF(INDIRECT(RIGHT(ET$1,3)&amp;"!"&amp;"$C$57"&amp;":"&amp;"$C$59"),Data0!$BC48)&gt;=1,"",ROW())</f>
        <v>48</v>
      </c>
      <c r="EU48" s="1" t="str">
        <f t="shared" ca="1" si="121"/>
        <v/>
      </c>
    </row>
    <row r="49" spans="1:151" ht="15">
      <c r="A49" s="22" t="str">
        <f t="shared" si="66"/>
        <v>7.</v>
      </c>
      <c r="B49" s="22" t="s">
        <v>199</v>
      </c>
      <c r="C49" s="22" t="s">
        <v>228</v>
      </c>
      <c r="D49" s="22" t="s">
        <v>97</v>
      </c>
      <c r="F49"/>
      <c r="Y49"/>
      <c r="Z49"/>
      <c r="AA49" s="22" t="s">
        <v>251</v>
      </c>
      <c r="AB49" s="22" t="s">
        <v>1147</v>
      </c>
      <c r="AE49" s="523" t="s">
        <v>1134</v>
      </c>
      <c r="AF49" s="439">
        <f>IF(AND(COUNTIF(AG$2:AG49,AG49)=1,AG49&lt;&gt;""),AF48+1,AF48)</f>
        <v>1</v>
      </c>
      <c r="AG49" s="467" t="str">
        <f t="shared" si="67"/>
        <v/>
      </c>
      <c r="AH49" s="439">
        <f>IF(AND(COUNTIF(AI$2:AI49,AI49)=1,AI49&lt;&gt;""),AH48+1,AH48)</f>
        <v>1</v>
      </c>
      <c r="AI49" s="467" t="str">
        <f t="shared" si="68"/>
        <v/>
      </c>
      <c r="AJ49" s="496" t="str">
        <f t="shared" si="56"/>
        <v/>
      </c>
      <c r="AK49" s="496" t="str">
        <f t="shared" si="57"/>
        <v/>
      </c>
      <c r="AL49" s="439">
        <f>IF(AND(COUNTIF(AM$2:AM49,AM49)=1,AM49&lt;&gt;""),AL48+1,AL48)</f>
        <v>1</v>
      </c>
      <c r="AM49" s="467" t="str">
        <f t="shared" si="69"/>
        <v/>
      </c>
      <c r="AN49" s="439">
        <f>IF(AND(COUNTIF(AO$2:AO49,AO49)=1,AO49&lt;&gt;""),AN48+1,AN48)</f>
        <v>1</v>
      </c>
      <c r="AO49" s="467" t="str">
        <f t="shared" si="70"/>
        <v/>
      </c>
      <c r="AP49" s="496" t="str">
        <f t="shared" si="59"/>
        <v/>
      </c>
      <c r="AQ49" s="496" t="str">
        <f t="shared" si="60"/>
        <v/>
      </c>
      <c r="AR49" s="439">
        <f>IF(AND(COUNTIF(AS$2:AS49,AS49)=1,AS49&lt;&gt;""),AR48+1,AR48)</f>
        <v>1</v>
      </c>
      <c r="AS49" s="467" t="str">
        <f t="shared" si="71"/>
        <v/>
      </c>
      <c r="AT49" s="439">
        <f>IF(AND(COUNTIF(AU$2:AU49,AU49)=1,AU49&lt;&gt;""),AT48+1,AT48)</f>
        <v>1</v>
      </c>
      <c r="AU49" s="467" t="str">
        <f t="shared" si="72"/>
        <v/>
      </c>
      <c r="AV49" s="496" t="str">
        <f t="shared" si="61"/>
        <v/>
      </c>
      <c r="AW49" s="496" t="str">
        <f t="shared" si="62"/>
        <v/>
      </c>
      <c r="AX49" s="439">
        <f>IF(AND(COUNTIF(AY$2:AY49,AY49)=1,AY49&lt;&gt;""),AX48+1,AX48)</f>
        <v>1</v>
      </c>
      <c r="AY49" s="467" t="str">
        <f t="shared" si="73"/>
        <v/>
      </c>
      <c r="AZ49" s="439">
        <f>IF(AND(COUNTIF(BA$2:BA49,BA49)=1,BA49&lt;&gt;""),AZ48+1,AZ48)</f>
        <v>1</v>
      </c>
      <c r="BA49" s="467" t="str">
        <f t="shared" si="74"/>
        <v/>
      </c>
      <c r="BB49" s="496" t="str">
        <f t="shared" si="63"/>
        <v/>
      </c>
      <c r="BC49" s="496" t="str">
        <f t="shared" si="64"/>
        <v/>
      </c>
      <c r="BD49" s="1">
        <f ca="1">IF(COUNTIF(INDIRECT(RIGHT(BD$1,3)&amp;"!"&amp;"$C$49"&amp;":"&amp;"$C$55"),Data0!$AJ49)&gt;=1,"",ROW())</f>
        <v>49</v>
      </c>
      <c r="BE49" s="1" t="str">
        <f t="shared" ca="1" si="65"/>
        <v/>
      </c>
      <c r="BF49" s="1">
        <f ca="1">IF(COUNTIF(INDIRECT(RIGHT(BF$1,3)&amp;"!"&amp;"$C$57"&amp;":"&amp;"$C$59"),Data0!$AK49)&gt;=1,"",ROW())</f>
        <v>49</v>
      </c>
      <c r="BG49" s="1" t="str">
        <f t="shared" ca="1" si="75"/>
        <v/>
      </c>
      <c r="BH49" s="1">
        <f ca="1">IF(COUNTIF(INDIRECT(RIGHT(BH$1,3)&amp;"!"&amp;"$C$49"&amp;":"&amp;"$C$55"),Data0!$AJ49)&gt;=1,"",ROW())</f>
        <v>49</v>
      </c>
      <c r="BI49" s="1" t="str">
        <f t="shared" ca="1" si="76"/>
        <v/>
      </c>
      <c r="BJ49" s="1">
        <f ca="1">IF(COUNTIF(INDIRECT(RIGHT(BJ$1,3)&amp;"!"&amp;"$C$57"&amp;":"&amp;"$C$59"),Data0!$AK49)&gt;=1,"",ROW())</f>
        <v>49</v>
      </c>
      <c r="BK49" s="1" t="str">
        <f t="shared" ca="1" si="77"/>
        <v/>
      </c>
      <c r="BL49" s="1">
        <f ca="1">IF(COUNTIF(INDIRECT(RIGHT(BL$1,3)&amp;"!"&amp;"$C$49"&amp;":"&amp;"$C$55"),Data0!$AJ49)&gt;=1,"",ROW())</f>
        <v>49</v>
      </c>
      <c r="BM49" s="1" t="str">
        <f t="shared" ca="1" si="78"/>
        <v/>
      </c>
      <c r="BN49" s="1">
        <f ca="1">IF(COUNTIF(INDIRECT(RIGHT(BN$1,3)&amp;"!"&amp;"$C$57"&amp;":"&amp;"$C$59"),Data0!$AK49)&gt;=1,"",ROW())</f>
        <v>49</v>
      </c>
      <c r="BO49" s="1" t="str">
        <f t="shared" ca="1" si="79"/>
        <v/>
      </c>
      <c r="BP49" s="1">
        <f ca="1">IF(COUNTIF(INDIRECT(RIGHT(BP$1,3)&amp;"!"&amp;"$C$49"&amp;":"&amp;"$C$55"),Data0!$AJ49)&gt;=1,"",ROW())</f>
        <v>49</v>
      </c>
      <c r="BQ49" s="1" t="str">
        <f t="shared" ca="1" si="80"/>
        <v/>
      </c>
      <c r="BR49" s="1">
        <f ca="1">IF(COUNTIF(INDIRECT(RIGHT(BR$1,3)&amp;"!"&amp;"$C$57"&amp;":"&amp;"$C$59"),Data0!$AK49)&gt;=1,"",ROW())</f>
        <v>49</v>
      </c>
      <c r="BS49" s="1" t="str">
        <f t="shared" ca="1" si="81"/>
        <v/>
      </c>
      <c r="BT49" s="1">
        <f ca="1">IF(COUNTIF(INDIRECT(RIGHT(BT$1,3)&amp;"!"&amp;"$C$49"&amp;":"&amp;"$C$55"),Data0!$AJ49)&gt;=1,"",ROW())</f>
        <v>49</v>
      </c>
      <c r="BU49" s="1" t="str">
        <f t="shared" ca="1" si="82"/>
        <v/>
      </c>
      <c r="BV49" s="1">
        <f ca="1">IF(COUNTIF(INDIRECT(RIGHT(BV$1,3)&amp;"!"&amp;"$C$57"&amp;":"&amp;"$C$59"),Data0!$AK49)&gt;=1,"",ROW())</f>
        <v>49</v>
      </c>
      <c r="BW49" s="1" t="str">
        <f t="shared" ca="1" si="83"/>
        <v/>
      </c>
      <c r="BX49" s="1">
        <f ca="1">IF(COUNTIF(INDIRECT(RIGHT(BX$1,3)&amp;"!"&amp;"$C$49"&amp;":"&amp;"$C$55"),Data0!$AJ49)&gt;=1,"",ROW())</f>
        <v>49</v>
      </c>
      <c r="BY49" s="1" t="str">
        <f t="shared" ca="1" si="84"/>
        <v/>
      </c>
      <c r="BZ49" s="1">
        <f ca="1">IF(COUNTIF(INDIRECT(RIGHT(BZ$1,3)&amp;"!"&amp;"$C$57"&amp;":"&amp;"$C$59"),Data0!$AK49)&gt;=1,"",ROW())</f>
        <v>49</v>
      </c>
      <c r="CA49" s="1" t="str">
        <f t="shared" ca="1" si="85"/>
        <v/>
      </c>
      <c r="CB49" s="1">
        <f ca="1">IF(COUNTIF(INDIRECT(RIGHT(CB$1,3)&amp;"!"&amp;"$C$49"&amp;":"&amp;"$C$55"),Data0!$AP49)&gt;=1,"",ROW())</f>
        <v>49</v>
      </c>
      <c r="CC49" s="1" t="str">
        <f t="shared" ca="1" si="86"/>
        <v/>
      </c>
      <c r="CD49" s="1">
        <f ca="1">IF(COUNTIF(INDIRECT(RIGHT(CD$1,3)&amp;"!"&amp;"$C$57"&amp;":"&amp;"$C$59"),Data0!$AQ49)&gt;=1,"",ROW())</f>
        <v>49</v>
      </c>
      <c r="CE49" s="1" t="str">
        <f t="shared" ca="1" si="87"/>
        <v/>
      </c>
      <c r="CF49" s="1">
        <f ca="1">IF(COUNTIF(INDIRECT(RIGHT(CF$1,3)&amp;"!"&amp;"$C$49"&amp;":"&amp;"$C$55"),Data0!$AP49)&gt;=1,"",ROW())</f>
        <v>49</v>
      </c>
      <c r="CG49" s="1" t="str">
        <f t="shared" ca="1" si="88"/>
        <v/>
      </c>
      <c r="CH49" s="1">
        <f ca="1">IF(COUNTIF(INDIRECT(RIGHT(CH$1,3)&amp;"!"&amp;"$C$57"&amp;":"&amp;"$C$59"),Data0!$AQ49)&gt;=1,"",ROW())</f>
        <v>49</v>
      </c>
      <c r="CI49" s="1" t="str">
        <f t="shared" ca="1" si="89"/>
        <v/>
      </c>
      <c r="CJ49" s="1">
        <f ca="1">IF(COUNTIF(INDIRECT(RIGHT(CJ$1,3)&amp;"!"&amp;"$C$49"&amp;":"&amp;"$C$55"),Data0!$AP49)&gt;=1,"",ROW())</f>
        <v>49</v>
      </c>
      <c r="CK49" s="1" t="str">
        <f t="shared" ca="1" si="90"/>
        <v/>
      </c>
      <c r="CL49" s="1">
        <f ca="1">IF(COUNTIF(INDIRECT(RIGHT(CL$1,3)&amp;"!"&amp;"$C$57"&amp;":"&amp;"$C$59"),Data0!$AQ49)&gt;=1,"",ROW())</f>
        <v>49</v>
      </c>
      <c r="CM49" s="1" t="str">
        <f t="shared" ca="1" si="91"/>
        <v/>
      </c>
      <c r="CN49" s="1">
        <f ca="1">IF(COUNTIF(INDIRECT(RIGHT(CN$1,3)&amp;"!"&amp;"$C$49"&amp;":"&amp;"$C$55"),Data0!$AP49)&gt;=1,"",ROW())</f>
        <v>49</v>
      </c>
      <c r="CO49" s="1" t="str">
        <f t="shared" ca="1" si="92"/>
        <v/>
      </c>
      <c r="CP49" s="1">
        <f ca="1">IF(COUNTIF(INDIRECT(RIGHT(CP$1,3)&amp;"!"&amp;"$C$57"&amp;":"&amp;"$C$59"),Data0!$AQ49)&gt;=1,"",ROW())</f>
        <v>49</v>
      </c>
      <c r="CQ49" s="1" t="str">
        <f t="shared" ca="1" si="93"/>
        <v/>
      </c>
      <c r="CR49" s="1">
        <f ca="1">IF(COUNTIF(INDIRECT(RIGHT(CR$1,3)&amp;"!"&amp;"$C$49"&amp;":"&amp;"$C$55"),Data0!$AP49)&gt;=1,"",ROW())</f>
        <v>49</v>
      </c>
      <c r="CS49" s="1" t="str">
        <f t="shared" ca="1" si="94"/>
        <v/>
      </c>
      <c r="CT49" s="1">
        <f ca="1">IF(COUNTIF(INDIRECT(RIGHT(CT$1,3)&amp;"!"&amp;"$C$57"&amp;":"&amp;"$C$59"),Data0!$AQ49)&gt;=1,"",ROW())</f>
        <v>49</v>
      </c>
      <c r="CU49" s="1" t="str">
        <f t="shared" ca="1" si="95"/>
        <v/>
      </c>
      <c r="CV49" s="1">
        <f ca="1">IF(COUNTIF(INDIRECT(RIGHT(CV$1,3)&amp;"!"&amp;"$C$49"&amp;":"&amp;"$C$55"),Data0!$AP49)&gt;=1,"",ROW())</f>
        <v>49</v>
      </c>
      <c r="CW49" s="1" t="str">
        <f t="shared" ca="1" si="96"/>
        <v/>
      </c>
      <c r="CX49" s="1">
        <f ca="1">IF(COUNTIF(INDIRECT(RIGHT(CX$1,3)&amp;"!"&amp;"$C$57"&amp;":"&amp;"$C$59"),Data0!$AQ49)&gt;=1,"",ROW())</f>
        <v>49</v>
      </c>
      <c r="CY49" s="1" t="str">
        <f t="shared" ca="1" si="97"/>
        <v/>
      </c>
      <c r="CZ49" s="1">
        <f ca="1">IF(COUNTIF(INDIRECT(RIGHT(CZ$1,3)&amp;"!"&amp;"$C$49"&amp;":"&amp;"$C$55"),Data0!$AV49)&gt;=1,"",ROW())</f>
        <v>49</v>
      </c>
      <c r="DA49" s="1" t="str">
        <f t="shared" ca="1" si="98"/>
        <v/>
      </c>
      <c r="DB49" s="1">
        <f ca="1">IF(COUNTIF(INDIRECT(RIGHT(DB$1,3)&amp;"!"&amp;"$C$57"&amp;":"&amp;"$C$59"),Data0!$AW49)&gt;=1,"",ROW())</f>
        <v>49</v>
      </c>
      <c r="DC49" s="1" t="str">
        <f t="shared" ca="1" si="99"/>
        <v/>
      </c>
      <c r="DD49" s="1">
        <f ca="1">IF(COUNTIF(INDIRECT(RIGHT(DD$1,3)&amp;"!"&amp;"$C$49"&amp;":"&amp;"$C$55"),Data0!$AV49)&gt;=1,"",ROW())</f>
        <v>49</v>
      </c>
      <c r="DE49" s="1" t="str">
        <f t="shared" ca="1" si="100"/>
        <v/>
      </c>
      <c r="DF49" s="1">
        <f ca="1">IF(COUNTIF(INDIRECT(RIGHT(DF$1,3)&amp;"!"&amp;"$C$57"&amp;":"&amp;"$C$59"),Data0!$AW49)&gt;=1,"",ROW())</f>
        <v>49</v>
      </c>
      <c r="DG49" s="1" t="str">
        <f t="shared" ca="1" si="101"/>
        <v/>
      </c>
      <c r="DH49" s="1">
        <f ca="1">IF(COUNTIF(INDIRECT(RIGHT(DH$1,3)&amp;"!"&amp;"$C$49"&amp;":"&amp;"$C$55"),Data0!$AV49)&gt;=1,"",ROW())</f>
        <v>49</v>
      </c>
      <c r="DI49" s="1" t="str">
        <f t="shared" ca="1" si="102"/>
        <v/>
      </c>
      <c r="DJ49" s="1">
        <f ca="1">IF(COUNTIF(INDIRECT(RIGHT(DJ$1,3)&amp;"!"&amp;"$C$57"&amp;":"&amp;"$C$59"),Data0!$AW49)&gt;=1,"",ROW())</f>
        <v>49</v>
      </c>
      <c r="DK49" s="1" t="str">
        <f t="shared" ca="1" si="103"/>
        <v/>
      </c>
      <c r="DL49" s="1">
        <f ca="1">IF(COUNTIF(INDIRECT(RIGHT(DL$1,3)&amp;"!"&amp;"$C$49"&amp;":"&amp;"$C$55"),Data0!$AV49)&gt;=1,"",ROW())</f>
        <v>49</v>
      </c>
      <c r="DM49" s="1" t="str">
        <f t="shared" ca="1" si="104"/>
        <v/>
      </c>
      <c r="DN49" s="1">
        <f ca="1">IF(COUNTIF(INDIRECT(RIGHT(DN$1,3)&amp;"!"&amp;"$C$47"&amp;":"&amp;"$C$59"),Data0!$AW49)&gt;=1,"",ROW())</f>
        <v>49</v>
      </c>
      <c r="DO49" s="1" t="str">
        <f t="shared" ca="1" si="105"/>
        <v/>
      </c>
      <c r="DP49" s="1">
        <f ca="1">IF(COUNTIF(INDIRECT(RIGHT(DP$1,3)&amp;"!"&amp;"$C$49"&amp;":"&amp;"$C$55"),Data0!$AV49)&gt;=1,"",ROW())</f>
        <v>49</v>
      </c>
      <c r="DQ49" s="1" t="str">
        <f t="shared" ca="1" si="106"/>
        <v/>
      </c>
      <c r="DR49" s="1">
        <f ca="1">IF(COUNTIF(INDIRECT(RIGHT(DR$1,3)&amp;"!"&amp;"$C$57"&amp;":"&amp;"$C$59"),Data0!$AW49)&gt;=1,"",ROW())</f>
        <v>49</v>
      </c>
      <c r="DS49" s="1" t="str">
        <f t="shared" ca="1" si="107"/>
        <v/>
      </c>
      <c r="DT49" s="1">
        <f ca="1">IF(COUNTIF(INDIRECT(RIGHT(DT$1,3)&amp;"!"&amp;"$C$49"&amp;":"&amp;"$C$55"),Data0!$AV49)&gt;=1,"",ROW())</f>
        <v>49</v>
      </c>
      <c r="DU49" s="1" t="str">
        <f t="shared" ca="1" si="108"/>
        <v/>
      </c>
      <c r="DV49" s="1">
        <f ca="1">IF(COUNTIF(INDIRECT(RIGHT(DV$1,3)&amp;"!"&amp;"$C$57"&amp;":"&amp;"$C$59"),Data0!$AW49)&gt;=1,"",ROW())</f>
        <v>49</v>
      </c>
      <c r="DW49" s="1" t="str">
        <f t="shared" ca="1" si="109"/>
        <v/>
      </c>
      <c r="DX49" s="1">
        <f ca="1">IF(COUNTIF(INDIRECT(RIGHT(DX$1,3)&amp;"!"&amp;"$C$49"&amp;":"&amp;"$C$55"),Data0!$BB49)&gt;=1,"",ROW())</f>
        <v>49</v>
      </c>
      <c r="DY49" s="1" t="str">
        <f t="shared" ca="1" si="110"/>
        <v/>
      </c>
      <c r="DZ49" s="1">
        <f ca="1">IF(COUNTIF(INDIRECT(RIGHT(DZ$1,3)&amp;"!"&amp;"$C$57"&amp;":"&amp;"$C$59"),Data0!$BC49)&gt;=1,"",ROW())</f>
        <v>49</v>
      </c>
      <c r="EA49" s="1" t="str">
        <f t="shared" ca="1" si="111"/>
        <v/>
      </c>
      <c r="EB49" s="1">
        <f ca="1">IF(COUNTIF(INDIRECT(RIGHT(EB$1,3)&amp;"!"&amp;"$C$49"&amp;":"&amp;"$C$55"),Data0!$BB49)&gt;=1,"",ROW())</f>
        <v>49</v>
      </c>
      <c r="EC49" s="1" t="str">
        <f t="shared" ca="1" si="112"/>
        <v/>
      </c>
      <c r="ED49" s="1">
        <f ca="1">IF(COUNTIF(INDIRECT(RIGHT(ED$1,3)&amp;"!"&amp;"$C$57"&amp;":"&amp;"$C$59"),Data0!$BC49)&gt;=1,"",ROW())</f>
        <v>49</v>
      </c>
      <c r="EE49" s="1" t="str">
        <f t="shared" ca="1" si="113"/>
        <v/>
      </c>
      <c r="EF49" s="1">
        <f ca="1">IF(COUNTIF(INDIRECT(RIGHT(EF$1,3)&amp;"!"&amp;"$C$49"&amp;":"&amp;"$C$55"),Data0!$BB49)&gt;=1,"",ROW())</f>
        <v>49</v>
      </c>
      <c r="EG49" s="1" t="str">
        <f t="shared" ca="1" si="114"/>
        <v/>
      </c>
      <c r="EH49" s="1">
        <f ca="1">IF(COUNTIF(INDIRECT(RIGHT(EH$1,3)&amp;"!"&amp;"$C$57"&amp;":"&amp;"$C$59"),Data0!$BC49)&gt;=1,"",ROW())</f>
        <v>49</v>
      </c>
      <c r="EI49" s="1" t="str">
        <f t="shared" ca="1" si="115"/>
        <v/>
      </c>
      <c r="EJ49" s="1">
        <f ca="1">IF(COUNTIF(INDIRECT(RIGHT(EJ$1,3)&amp;"!"&amp;"$C$49"&amp;":"&amp;"$C$55"),Data0!$BB49)&gt;=1,"",ROW())</f>
        <v>49</v>
      </c>
      <c r="EK49" s="1" t="str">
        <f t="shared" ca="1" si="116"/>
        <v/>
      </c>
      <c r="EL49" s="1">
        <f ca="1">IF(COUNTIF(INDIRECT(RIGHT(EL$1,3)&amp;"!"&amp;"$C$57"&amp;":"&amp;"$C$59"),Data0!$BC49)&gt;=1,"",ROW())</f>
        <v>49</v>
      </c>
      <c r="EM49" s="1" t="str">
        <f t="shared" ca="1" si="117"/>
        <v/>
      </c>
      <c r="EN49" s="1">
        <f ca="1">IF(COUNTIF(INDIRECT(RIGHT(EN$1,3)&amp;"!"&amp;"$C$49"&amp;":"&amp;"$C$55"),Data0!$BB49)&gt;=1,"",ROW())</f>
        <v>49</v>
      </c>
      <c r="EO49" s="1" t="str">
        <f t="shared" ca="1" si="118"/>
        <v/>
      </c>
      <c r="EP49" s="1">
        <f ca="1">IF(COUNTIF(INDIRECT(RIGHT(EP$1,3)&amp;"!"&amp;"$C$57"&amp;":"&amp;"$C$59"),Data0!$BC49)&gt;=1,"",ROW())</f>
        <v>49</v>
      </c>
      <c r="EQ49" s="1" t="str">
        <f t="shared" ca="1" si="119"/>
        <v/>
      </c>
      <c r="ER49" s="1">
        <f ca="1">IF(COUNTIF(INDIRECT(RIGHT(ER$1,3)&amp;"!"&amp;"$C$49"&amp;":"&amp;"$C$55"),Data0!$BB49)&gt;=1,"",ROW())</f>
        <v>49</v>
      </c>
      <c r="ES49" s="1" t="str">
        <f t="shared" ca="1" si="120"/>
        <v/>
      </c>
      <c r="ET49" s="1">
        <f ca="1">IF(COUNTIF(INDIRECT(RIGHT(ET$1,3)&amp;"!"&amp;"$C$57"&amp;":"&amp;"$C$59"),Data0!$BC49)&gt;=1,"",ROW())</f>
        <v>49</v>
      </c>
      <c r="EU49" s="1" t="str">
        <f t="shared" ca="1" si="121"/>
        <v/>
      </c>
    </row>
    <row r="50" spans="1:151" ht="15">
      <c r="A50" s="21" t="str">
        <f t="shared" si="66"/>
        <v>8.</v>
      </c>
      <c r="B50" s="21" t="s">
        <v>200</v>
      </c>
      <c r="C50" s="21" t="s">
        <v>231</v>
      </c>
      <c r="D50" s="21" t="s">
        <v>232</v>
      </c>
      <c r="F50"/>
      <c r="AA50" s="22" t="s">
        <v>256</v>
      </c>
      <c r="AB50" s="528" t="s">
        <v>1148</v>
      </c>
      <c r="AE50" s="524" t="s">
        <v>1135</v>
      </c>
      <c r="AF50" s="439">
        <f>IF(AND(COUNTIF(AG$2:AG50,AG50)=1,AG50&lt;&gt;""),AF49+1,AF49)</f>
        <v>1</v>
      </c>
      <c r="AG50" s="467" t="str">
        <f t="shared" si="67"/>
        <v/>
      </c>
      <c r="AH50" s="439">
        <f>IF(AND(COUNTIF(AI$2:AI50,AI50)=1,AI50&lt;&gt;""),AH49+1,AH49)</f>
        <v>1</v>
      </c>
      <c r="AI50" s="467" t="str">
        <f t="shared" si="68"/>
        <v/>
      </c>
      <c r="AJ50" s="496" t="str">
        <f t="shared" si="56"/>
        <v/>
      </c>
      <c r="AK50" s="496" t="str">
        <f t="shared" si="57"/>
        <v/>
      </c>
      <c r="AL50" s="439">
        <f>IF(AND(COUNTIF(AM$2:AM50,AM50)=1,AM50&lt;&gt;""),AL49+1,AL49)</f>
        <v>1</v>
      </c>
      <c r="AM50" s="467" t="str">
        <f t="shared" si="69"/>
        <v/>
      </c>
      <c r="AN50" s="439">
        <f>IF(AND(COUNTIF(AO$2:AO50,AO50)=1,AO50&lt;&gt;""),AN49+1,AN49)</f>
        <v>1</v>
      </c>
      <c r="AO50" s="467" t="str">
        <f t="shared" si="70"/>
        <v/>
      </c>
      <c r="AP50" s="496" t="str">
        <f t="shared" si="59"/>
        <v/>
      </c>
      <c r="AQ50" s="496" t="str">
        <f t="shared" si="60"/>
        <v/>
      </c>
      <c r="AR50" s="439">
        <f>IF(AND(COUNTIF(AS$2:AS50,AS50)=1,AS50&lt;&gt;""),AR49+1,AR49)</f>
        <v>1</v>
      </c>
      <c r="AS50" s="467" t="str">
        <f t="shared" si="71"/>
        <v/>
      </c>
      <c r="AT50" s="439">
        <f>IF(AND(COUNTIF(AU$2:AU50,AU50)=1,AU50&lt;&gt;""),AT49+1,AT49)</f>
        <v>1</v>
      </c>
      <c r="AU50" s="467" t="str">
        <f t="shared" si="72"/>
        <v/>
      </c>
      <c r="AV50" s="496" t="str">
        <f t="shared" si="61"/>
        <v/>
      </c>
      <c r="AW50" s="496" t="str">
        <f t="shared" si="62"/>
        <v/>
      </c>
      <c r="AX50" s="439">
        <f>IF(AND(COUNTIF(AY$2:AY50,AY50)=1,AY50&lt;&gt;""),AX49+1,AX49)</f>
        <v>1</v>
      </c>
      <c r="AY50" s="467" t="str">
        <f t="shared" si="73"/>
        <v/>
      </c>
      <c r="AZ50" s="439">
        <f>IF(AND(COUNTIF(BA$2:BA50,BA50)=1,BA50&lt;&gt;""),AZ49+1,AZ49)</f>
        <v>1</v>
      </c>
      <c r="BA50" s="467" t="str">
        <f t="shared" si="74"/>
        <v/>
      </c>
      <c r="BB50" s="496" t="str">
        <f t="shared" si="63"/>
        <v/>
      </c>
      <c r="BC50" s="496" t="str">
        <f t="shared" si="64"/>
        <v/>
      </c>
      <c r="BD50" s="1">
        <f ca="1">IF(COUNTIF(INDIRECT(RIGHT(BD$1,3)&amp;"!"&amp;"$C$49"&amp;":"&amp;"$C$55"),Data0!$AJ50)&gt;=1,"",ROW())</f>
        <v>50</v>
      </c>
      <c r="BE50" s="1" t="str">
        <f t="shared" ca="1" si="65"/>
        <v/>
      </c>
      <c r="BF50" s="1">
        <f ca="1">IF(COUNTIF(INDIRECT(RIGHT(BF$1,3)&amp;"!"&amp;"$C$57"&amp;":"&amp;"$C$59"),Data0!$AK50)&gt;=1,"",ROW())</f>
        <v>50</v>
      </c>
      <c r="BG50" s="1" t="str">
        <f t="shared" ca="1" si="75"/>
        <v/>
      </c>
      <c r="BH50" s="1">
        <f ca="1">IF(COUNTIF(INDIRECT(RIGHT(BH$1,3)&amp;"!"&amp;"$C$49"&amp;":"&amp;"$C$55"),Data0!$AJ50)&gt;=1,"",ROW())</f>
        <v>50</v>
      </c>
      <c r="BI50" s="1" t="str">
        <f t="shared" ca="1" si="76"/>
        <v/>
      </c>
      <c r="BJ50" s="1">
        <f ca="1">IF(COUNTIF(INDIRECT(RIGHT(BJ$1,3)&amp;"!"&amp;"$C$57"&amp;":"&amp;"$C$59"),Data0!$AK50)&gt;=1,"",ROW())</f>
        <v>50</v>
      </c>
      <c r="BK50" s="1" t="str">
        <f t="shared" ca="1" si="77"/>
        <v/>
      </c>
      <c r="BL50" s="1">
        <f ca="1">IF(COUNTIF(INDIRECT(RIGHT(BL$1,3)&amp;"!"&amp;"$C$49"&amp;":"&amp;"$C$55"),Data0!$AJ50)&gt;=1,"",ROW())</f>
        <v>50</v>
      </c>
      <c r="BM50" s="1" t="str">
        <f t="shared" ca="1" si="78"/>
        <v/>
      </c>
      <c r="BN50" s="1">
        <f ca="1">IF(COUNTIF(INDIRECT(RIGHT(BN$1,3)&amp;"!"&amp;"$C$57"&amp;":"&amp;"$C$59"),Data0!$AK50)&gt;=1,"",ROW())</f>
        <v>50</v>
      </c>
      <c r="BO50" s="1" t="str">
        <f t="shared" ca="1" si="79"/>
        <v/>
      </c>
      <c r="BP50" s="1">
        <f ca="1">IF(COUNTIF(INDIRECT(RIGHT(BP$1,3)&amp;"!"&amp;"$C$49"&amp;":"&amp;"$C$55"),Data0!$AJ50)&gt;=1,"",ROW())</f>
        <v>50</v>
      </c>
      <c r="BQ50" s="1" t="str">
        <f t="shared" ca="1" si="80"/>
        <v/>
      </c>
      <c r="BR50" s="1">
        <f ca="1">IF(COUNTIF(INDIRECT(RIGHT(BR$1,3)&amp;"!"&amp;"$C$57"&amp;":"&amp;"$C$59"),Data0!$AK50)&gt;=1,"",ROW())</f>
        <v>50</v>
      </c>
      <c r="BS50" s="1" t="str">
        <f t="shared" ca="1" si="81"/>
        <v/>
      </c>
      <c r="BT50" s="1">
        <f ca="1">IF(COUNTIF(INDIRECT(RIGHT(BT$1,3)&amp;"!"&amp;"$C$49"&amp;":"&amp;"$C$55"),Data0!$AJ50)&gt;=1,"",ROW())</f>
        <v>50</v>
      </c>
      <c r="BU50" s="1" t="str">
        <f t="shared" ca="1" si="82"/>
        <v/>
      </c>
      <c r="BV50" s="1">
        <f ca="1">IF(COUNTIF(INDIRECT(RIGHT(BV$1,3)&amp;"!"&amp;"$C$57"&amp;":"&amp;"$C$59"),Data0!$AK50)&gt;=1,"",ROW())</f>
        <v>50</v>
      </c>
      <c r="BW50" s="1" t="str">
        <f t="shared" ca="1" si="83"/>
        <v/>
      </c>
      <c r="BX50" s="1">
        <f ca="1">IF(COUNTIF(INDIRECT(RIGHT(BX$1,3)&amp;"!"&amp;"$C$49"&amp;":"&amp;"$C$55"),Data0!$AJ50)&gt;=1,"",ROW())</f>
        <v>50</v>
      </c>
      <c r="BY50" s="1" t="str">
        <f t="shared" ca="1" si="84"/>
        <v/>
      </c>
      <c r="BZ50" s="1">
        <f ca="1">IF(COUNTIF(INDIRECT(RIGHT(BZ$1,3)&amp;"!"&amp;"$C$57"&amp;":"&amp;"$C$59"),Data0!$AK50)&gt;=1,"",ROW())</f>
        <v>50</v>
      </c>
      <c r="CA50" s="1" t="str">
        <f t="shared" ca="1" si="85"/>
        <v/>
      </c>
      <c r="CB50" s="1">
        <f ca="1">IF(COUNTIF(INDIRECT(RIGHT(CB$1,3)&amp;"!"&amp;"$C$49"&amp;":"&amp;"$C$55"),Data0!$AP50)&gt;=1,"",ROW())</f>
        <v>50</v>
      </c>
      <c r="CC50" s="1" t="str">
        <f t="shared" ca="1" si="86"/>
        <v/>
      </c>
      <c r="CD50" s="1">
        <f ca="1">IF(COUNTIF(INDIRECT(RIGHT(CD$1,3)&amp;"!"&amp;"$C$57"&amp;":"&amp;"$C$59"),Data0!$AQ50)&gt;=1,"",ROW())</f>
        <v>50</v>
      </c>
      <c r="CE50" s="1" t="str">
        <f t="shared" ca="1" si="87"/>
        <v/>
      </c>
      <c r="CF50" s="1">
        <f ca="1">IF(COUNTIF(INDIRECT(RIGHT(CF$1,3)&amp;"!"&amp;"$C$49"&amp;":"&amp;"$C$55"),Data0!$AP50)&gt;=1,"",ROW())</f>
        <v>50</v>
      </c>
      <c r="CG50" s="1" t="str">
        <f t="shared" ca="1" si="88"/>
        <v/>
      </c>
      <c r="CH50" s="1">
        <f ca="1">IF(COUNTIF(INDIRECT(RIGHT(CH$1,3)&amp;"!"&amp;"$C$57"&amp;":"&amp;"$C$59"),Data0!$AQ50)&gt;=1,"",ROW())</f>
        <v>50</v>
      </c>
      <c r="CI50" s="1" t="str">
        <f t="shared" ca="1" si="89"/>
        <v/>
      </c>
      <c r="CJ50" s="1">
        <f ca="1">IF(COUNTIF(INDIRECT(RIGHT(CJ$1,3)&amp;"!"&amp;"$C$49"&amp;":"&amp;"$C$55"),Data0!$AP50)&gt;=1,"",ROW())</f>
        <v>50</v>
      </c>
      <c r="CK50" s="1" t="str">
        <f t="shared" ca="1" si="90"/>
        <v/>
      </c>
      <c r="CL50" s="1">
        <f ca="1">IF(COUNTIF(INDIRECT(RIGHT(CL$1,3)&amp;"!"&amp;"$C$57"&amp;":"&amp;"$C$59"),Data0!$AQ50)&gt;=1,"",ROW())</f>
        <v>50</v>
      </c>
      <c r="CM50" s="1" t="str">
        <f t="shared" ca="1" si="91"/>
        <v/>
      </c>
      <c r="CN50" s="1">
        <f ca="1">IF(COUNTIF(INDIRECT(RIGHT(CN$1,3)&amp;"!"&amp;"$C$49"&amp;":"&amp;"$C$55"),Data0!$AP50)&gt;=1,"",ROW())</f>
        <v>50</v>
      </c>
      <c r="CO50" s="1" t="str">
        <f t="shared" ca="1" si="92"/>
        <v/>
      </c>
      <c r="CP50" s="1">
        <f ca="1">IF(COUNTIF(INDIRECT(RIGHT(CP$1,3)&amp;"!"&amp;"$C$57"&amp;":"&amp;"$C$59"),Data0!$AQ50)&gt;=1,"",ROW())</f>
        <v>50</v>
      </c>
      <c r="CQ50" s="1" t="str">
        <f t="shared" ca="1" si="93"/>
        <v/>
      </c>
      <c r="CR50" s="1">
        <f ca="1">IF(COUNTIF(INDIRECT(RIGHT(CR$1,3)&amp;"!"&amp;"$C$49"&amp;":"&amp;"$C$55"),Data0!$AP50)&gt;=1,"",ROW())</f>
        <v>50</v>
      </c>
      <c r="CS50" s="1" t="str">
        <f t="shared" ca="1" si="94"/>
        <v/>
      </c>
      <c r="CT50" s="1">
        <f ca="1">IF(COUNTIF(INDIRECT(RIGHT(CT$1,3)&amp;"!"&amp;"$C$57"&amp;":"&amp;"$C$59"),Data0!$AQ50)&gt;=1,"",ROW())</f>
        <v>50</v>
      </c>
      <c r="CU50" s="1" t="str">
        <f t="shared" ca="1" si="95"/>
        <v/>
      </c>
      <c r="CV50" s="1">
        <f ca="1">IF(COUNTIF(INDIRECT(RIGHT(CV$1,3)&amp;"!"&amp;"$C$49"&amp;":"&amp;"$C$55"),Data0!$AP50)&gt;=1,"",ROW())</f>
        <v>50</v>
      </c>
      <c r="CW50" s="1" t="str">
        <f t="shared" ca="1" si="96"/>
        <v/>
      </c>
      <c r="CX50" s="1">
        <f ca="1">IF(COUNTIF(INDIRECT(RIGHT(CX$1,3)&amp;"!"&amp;"$C$57"&amp;":"&amp;"$C$59"),Data0!$AQ50)&gt;=1,"",ROW())</f>
        <v>50</v>
      </c>
      <c r="CY50" s="1" t="str">
        <f t="shared" ca="1" si="97"/>
        <v/>
      </c>
      <c r="CZ50" s="1">
        <f ca="1">IF(COUNTIF(INDIRECT(RIGHT(CZ$1,3)&amp;"!"&amp;"$C$49"&amp;":"&amp;"$C$55"),Data0!$AV50)&gt;=1,"",ROW())</f>
        <v>50</v>
      </c>
      <c r="DA50" s="1" t="str">
        <f t="shared" ca="1" si="98"/>
        <v/>
      </c>
      <c r="DB50" s="1">
        <f ca="1">IF(COUNTIF(INDIRECT(RIGHT(DB$1,3)&amp;"!"&amp;"$C$57"&amp;":"&amp;"$C$59"),Data0!$AW50)&gt;=1,"",ROW())</f>
        <v>50</v>
      </c>
      <c r="DC50" s="1" t="str">
        <f t="shared" ca="1" si="99"/>
        <v/>
      </c>
      <c r="DD50" s="1">
        <f ca="1">IF(COUNTIF(INDIRECT(RIGHT(DD$1,3)&amp;"!"&amp;"$C$49"&amp;":"&amp;"$C$55"),Data0!$AV50)&gt;=1,"",ROW())</f>
        <v>50</v>
      </c>
      <c r="DE50" s="1" t="str">
        <f t="shared" ca="1" si="100"/>
        <v/>
      </c>
      <c r="DF50" s="1">
        <f ca="1">IF(COUNTIF(INDIRECT(RIGHT(DF$1,3)&amp;"!"&amp;"$C$57"&amp;":"&amp;"$C$59"),Data0!$AW50)&gt;=1,"",ROW())</f>
        <v>50</v>
      </c>
      <c r="DG50" s="1" t="str">
        <f t="shared" ca="1" si="101"/>
        <v/>
      </c>
      <c r="DH50" s="1">
        <f ca="1">IF(COUNTIF(INDIRECT(RIGHT(DH$1,3)&amp;"!"&amp;"$C$49"&amp;":"&amp;"$C$55"),Data0!$AV50)&gt;=1,"",ROW())</f>
        <v>50</v>
      </c>
      <c r="DI50" s="1" t="str">
        <f t="shared" ca="1" si="102"/>
        <v/>
      </c>
      <c r="DJ50" s="1">
        <f ca="1">IF(COUNTIF(INDIRECT(RIGHT(DJ$1,3)&amp;"!"&amp;"$C$57"&amp;":"&amp;"$C$59"),Data0!$AW50)&gt;=1,"",ROW())</f>
        <v>50</v>
      </c>
      <c r="DK50" s="1" t="str">
        <f t="shared" ca="1" si="103"/>
        <v/>
      </c>
      <c r="DL50" s="1">
        <f ca="1">IF(COUNTIF(INDIRECT(RIGHT(DL$1,3)&amp;"!"&amp;"$C$49"&amp;":"&amp;"$C$55"),Data0!$AV50)&gt;=1,"",ROW())</f>
        <v>50</v>
      </c>
      <c r="DM50" s="1" t="str">
        <f t="shared" ca="1" si="104"/>
        <v/>
      </c>
      <c r="DN50" s="1">
        <f ca="1">IF(COUNTIF(INDIRECT(RIGHT(DN$1,3)&amp;"!"&amp;"$C$47"&amp;":"&amp;"$C$59"),Data0!$AW50)&gt;=1,"",ROW())</f>
        <v>50</v>
      </c>
      <c r="DO50" s="1" t="str">
        <f t="shared" ca="1" si="105"/>
        <v/>
      </c>
      <c r="DP50" s="1">
        <f ca="1">IF(COUNTIF(INDIRECT(RIGHT(DP$1,3)&amp;"!"&amp;"$C$49"&amp;":"&amp;"$C$55"),Data0!$AV50)&gt;=1,"",ROW())</f>
        <v>50</v>
      </c>
      <c r="DQ50" s="1" t="str">
        <f t="shared" ca="1" si="106"/>
        <v/>
      </c>
      <c r="DR50" s="1">
        <f ca="1">IF(COUNTIF(INDIRECT(RIGHT(DR$1,3)&amp;"!"&amp;"$C$57"&amp;":"&amp;"$C$59"),Data0!$AW50)&gt;=1,"",ROW())</f>
        <v>50</v>
      </c>
      <c r="DS50" s="1" t="str">
        <f t="shared" ca="1" si="107"/>
        <v/>
      </c>
      <c r="DT50" s="1">
        <f ca="1">IF(COUNTIF(INDIRECT(RIGHT(DT$1,3)&amp;"!"&amp;"$C$49"&amp;":"&amp;"$C$55"),Data0!$AV50)&gt;=1,"",ROW())</f>
        <v>50</v>
      </c>
      <c r="DU50" s="1" t="str">
        <f t="shared" ca="1" si="108"/>
        <v/>
      </c>
      <c r="DV50" s="1">
        <f ca="1">IF(COUNTIF(INDIRECT(RIGHT(DV$1,3)&amp;"!"&amp;"$C$57"&amp;":"&amp;"$C$59"),Data0!$AW50)&gt;=1,"",ROW())</f>
        <v>50</v>
      </c>
      <c r="DW50" s="1" t="str">
        <f t="shared" ca="1" si="109"/>
        <v/>
      </c>
      <c r="DX50" s="1">
        <f ca="1">IF(COUNTIF(INDIRECT(RIGHT(DX$1,3)&amp;"!"&amp;"$C$49"&amp;":"&amp;"$C$55"),Data0!$BB50)&gt;=1,"",ROW())</f>
        <v>50</v>
      </c>
      <c r="DY50" s="1" t="str">
        <f t="shared" ca="1" si="110"/>
        <v/>
      </c>
      <c r="DZ50" s="1">
        <f ca="1">IF(COUNTIF(INDIRECT(RIGHT(DZ$1,3)&amp;"!"&amp;"$C$57"&amp;":"&amp;"$C$59"),Data0!$BC50)&gt;=1,"",ROW())</f>
        <v>50</v>
      </c>
      <c r="EA50" s="1" t="str">
        <f t="shared" ca="1" si="111"/>
        <v/>
      </c>
      <c r="EB50" s="1">
        <f ca="1">IF(COUNTIF(INDIRECT(RIGHT(EB$1,3)&amp;"!"&amp;"$C$49"&amp;":"&amp;"$C$55"),Data0!$BB50)&gt;=1,"",ROW())</f>
        <v>50</v>
      </c>
      <c r="EC50" s="1" t="str">
        <f t="shared" ca="1" si="112"/>
        <v/>
      </c>
      <c r="ED50" s="1">
        <f ca="1">IF(COUNTIF(INDIRECT(RIGHT(ED$1,3)&amp;"!"&amp;"$C$57"&amp;":"&amp;"$C$59"),Data0!$BC50)&gt;=1,"",ROW())</f>
        <v>50</v>
      </c>
      <c r="EE50" s="1" t="str">
        <f t="shared" ca="1" si="113"/>
        <v/>
      </c>
      <c r="EF50" s="1">
        <f ca="1">IF(COUNTIF(INDIRECT(RIGHT(EF$1,3)&amp;"!"&amp;"$C$49"&amp;":"&amp;"$C$55"),Data0!$BB50)&gt;=1,"",ROW())</f>
        <v>50</v>
      </c>
      <c r="EG50" s="1" t="str">
        <f t="shared" ca="1" si="114"/>
        <v/>
      </c>
      <c r="EH50" s="1">
        <f ca="1">IF(COUNTIF(INDIRECT(RIGHT(EH$1,3)&amp;"!"&amp;"$C$57"&amp;":"&amp;"$C$59"),Data0!$BC50)&gt;=1,"",ROW())</f>
        <v>50</v>
      </c>
      <c r="EI50" s="1" t="str">
        <f t="shared" ca="1" si="115"/>
        <v/>
      </c>
      <c r="EJ50" s="1">
        <f ca="1">IF(COUNTIF(INDIRECT(RIGHT(EJ$1,3)&amp;"!"&amp;"$C$49"&amp;":"&amp;"$C$55"),Data0!$BB50)&gt;=1,"",ROW())</f>
        <v>50</v>
      </c>
      <c r="EK50" s="1" t="str">
        <f t="shared" ca="1" si="116"/>
        <v/>
      </c>
      <c r="EL50" s="1">
        <f ca="1">IF(COUNTIF(INDIRECT(RIGHT(EL$1,3)&amp;"!"&amp;"$C$57"&amp;":"&amp;"$C$59"),Data0!$BC50)&gt;=1,"",ROW())</f>
        <v>50</v>
      </c>
      <c r="EM50" s="1" t="str">
        <f t="shared" ca="1" si="117"/>
        <v/>
      </c>
      <c r="EN50" s="1">
        <f ca="1">IF(COUNTIF(INDIRECT(RIGHT(EN$1,3)&amp;"!"&amp;"$C$49"&amp;":"&amp;"$C$55"),Data0!$BB50)&gt;=1,"",ROW())</f>
        <v>50</v>
      </c>
      <c r="EO50" s="1" t="str">
        <f t="shared" ca="1" si="118"/>
        <v/>
      </c>
      <c r="EP50" s="1">
        <f ca="1">IF(COUNTIF(INDIRECT(RIGHT(EP$1,3)&amp;"!"&amp;"$C$57"&amp;":"&amp;"$C$59"),Data0!$BC50)&gt;=1,"",ROW())</f>
        <v>50</v>
      </c>
      <c r="EQ50" s="1" t="str">
        <f t="shared" ca="1" si="119"/>
        <v/>
      </c>
      <c r="ER50" s="1">
        <f ca="1">IF(COUNTIF(INDIRECT(RIGHT(ER$1,3)&amp;"!"&amp;"$C$49"&amp;":"&amp;"$C$55"),Data0!$BB50)&gt;=1,"",ROW())</f>
        <v>50</v>
      </c>
      <c r="ES50" s="1" t="str">
        <f t="shared" ca="1" si="120"/>
        <v/>
      </c>
      <c r="ET50" s="1">
        <f ca="1">IF(COUNTIF(INDIRECT(RIGHT(ET$1,3)&amp;"!"&amp;"$C$57"&amp;":"&amp;"$C$59"),Data0!$BC50)&gt;=1,"",ROW())</f>
        <v>50</v>
      </c>
      <c r="EU50" s="1" t="str">
        <f t="shared" ca="1" si="121"/>
        <v/>
      </c>
    </row>
    <row r="51" spans="1:151" ht="15.75" thickBot="1">
      <c r="A51" s="22" t="str">
        <f t="shared" si="66"/>
        <v>8.</v>
      </c>
      <c r="B51" s="22" t="s">
        <v>211</v>
      </c>
      <c r="C51" s="22" t="s">
        <v>231</v>
      </c>
      <c r="D51" s="22" t="s">
        <v>233</v>
      </c>
      <c r="F51"/>
      <c r="AA51" s="21"/>
      <c r="AB51" s="529"/>
      <c r="AE51" s="525" t="s">
        <v>1136</v>
      </c>
      <c r="AF51" s="439">
        <f>IF(AND(COUNTIF(AG$2:AG51,AG51)=1,AG51&lt;&gt;""),AF50+1,AF50)</f>
        <v>1</v>
      </c>
      <c r="AG51" s="467" t="str">
        <f t="shared" si="67"/>
        <v/>
      </c>
      <c r="AH51" s="439">
        <f>IF(AND(COUNTIF(AI$2:AI51,AI51)=1,AI51&lt;&gt;""),AH50+1,AH50)</f>
        <v>1</v>
      </c>
      <c r="AI51" s="467" t="str">
        <f t="shared" si="68"/>
        <v/>
      </c>
      <c r="AJ51" s="496" t="str">
        <f t="shared" si="56"/>
        <v/>
      </c>
      <c r="AK51" s="496" t="str">
        <f t="shared" si="57"/>
        <v/>
      </c>
      <c r="AL51" s="439">
        <f>IF(AND(COUNTIF(AM$2:AM51,AM51)=1,AM51&lt;&gt;""),AL50+1,AL50)</f>
        <v>1</v>
      </c>
      <c r="AM51" s="467" t="str">
        <f t="shared" si="69"/>
        <v/>
      </c>
      <c r="AN51" s="439">
        <f>IF(AND(COUNTIF(AO$2:AO51,AO51)=1,AO51&lt;&gt;""),AN50+1,AN50)</f>
        <v>1</v>
      </c>
      <c r="AO51" s="467" t="str">
        <f t="shared" si="70"/>
        <v/>
      </c>
      <c r="AP51" s="496" t="str">
        <f t="shared" si="59"/>
        <v/>
      </c>
      <c r="AQ51" s="496" t="str">
        <f t="shared" si="60"/>
        <v/>
      </c>
      <c r="AR51" s="439">
        <f>IF(AND(COUNTIF(AS$2:AS51,AS51)=1,AS51&lt;&gt;""),AR50+1,AR50)</f>
        <v>1</v>
      </c>
      <c r="AS51" s="467" t="str">
        <f t="shared" si="71"/>
        <v/>
      </c>
      <c r="AT51" s="439">
        <f>IF(AND(COUNTIF(AU$2:AU51,AU51)=1,AU51&lt;&gt;""),AT50+1,AT50)</f>
        <v>1</v>
      </c>
      <c r="AU51" s="467" t="str">
        <f t="shared" si="72"/>
        <v/>
      </c>
      <c r="AV51" s="496" t="str">
        <f t="shared" si="61"/>
        <v/>
      </c>
      <c r="AW51" s="496" t="str">
        <f t="shared" si="62"/>
        <v/>
      </c>
      <c r="AX51" s="439">
        <f>IF(AND(COUNTIF(AY$2:AY51,AY51)=1,AY51&lt;&gt;""),AX50+1,AX50)</f>
        <v>1</v>
      </c>
      <c r="AY51" s="467" t="str">
        <f t="shared" si="73"/>
        <v/>
      </c>
      <c r="AZ51" s="439">
        <f>IF(AND(COUNTIF(BA$2:BA51,BA51)=1,BA51&lt;&gt;""),AZ50+1,AZ50)</f>
        <v>1</v>
      </c>
      <c r="BA51" s="467" t="str">
        <f t="shared" si="74"/>
        <v/>
      </c>
      <c r="BB51" s="496" t="str">
        <f t="shared" si="63"/>
        <v/>
      </c>
      <c r="BC51" s="496" t="str">
        <f t="shared" si="64"/>
        <v/>
      </c>
      <c r="BD51" s="1">
        <f ca="1">IF(COUNTIF(INDIRECT(RIGHT(BD$1,3)&amp;"!"&amp;"$C$49"&amp;":"&amp;"$C$55"),Data0!$AJ51)&gt;=1,"",ROW())</f>
        <v>51</v>
      </c>
      <c r="BE51" s="1" t="str">
        <f t="shared" ca="1" si="65"/>
        <v/>
      </c>
      <c r="BF51" s="1">
        <f ca="1">IF(COUNTIF(INDIRECT(RIGHT(BF$1,3)&amp;"!"&amp;"$C$57"&amp;":"&amp;"$C$59"),Data0!$AK51)&gt;=1,"",ROW())</f>
        <v>51</v>
      </c>
      <c r="BG51" s="1" t="str">
        <f t="shared" ca="1" si="75"/>
        <v/>
      </c>
      <c r="BH51" s="1">
        <f ca="1">IF(COUNTIF(INDIRECT(RIGHT(BH$1,3)&amp;"!"&amp;"$C$49"&amp;":"&amp;"$C$55"),Data0!$AJ51)&gt;=1,"",ROW())</f>
        <v>51</v>
      </c>
      <c r="BI51" s="1" t="str">
        <f t="shared" ca="1" si="76"/>
        <v/>
      </c>
      <c r="BJ51" s="1">
        <f ca="1">IF(COUNTIF(INDIRECT(RIGHT(BJ$1,3)&amp;"!"&amp;"$C$57"&amp;":"&amp;"$C$59"),Data0!$AK51)&gt;=1,"",ROW())</f>
        <v>51</v>
      </c>
      <c r="BK51" s="1" t="str">
        <f t="shared" ca="1" si="77"/>
        <v/>
      </c>
      <c r="BL51" s="1">
        <f ca="1">IF(COUNTIF(INDIRECT(RIGHT(BL$1,3)&amp;"!"&amp;"$C$49"&amp;":"&amp;"$C$55"),Data0!$AJ51)&gt;=1,"",ROW())</f>
        <v>51</v>
      </c>
      <c r="BM51" s="1" t="str">
        <f t="shared" ca="1" si="78"/>
        <v/>
      </c>
      <c r="BN51" s="1">
        <f ca="1">IF(COUNTIF(INDIRECT(RIGHT(BN$1,3)&amp;"!"&amp;"$C$57"&amp;":"&amp;"$C$59"),Data0!$AK51)&gt;=1,"",ROW())</f>
        <v>51</v>
      </c>
      <c r="BO51" s="1" t="str">
        <f t="shared" ca="1" si="79"/>
        <v/>
      </c>
      <c r="BP51" s="1">
        <f ca="1">IF(COUNTIF(INDIRECT(RIGHT(BP$1,3)&amp;"!"&amp;"$C$49"&amp;":"&amp;"$C$55"),Data0!$AJ51)&gt;=1,"",ROW())</f>
        <v>51</v>
      </c>
      <c r="BQ51" s="1" t="str">
        <f t="shared" ca="1" si="80"/>
        <v/>
      </c>
      <c r="BR51" s="1">
        <f ca="1">IF(COUNTIF(INDIRECT(RIGHT(BR$1,3)&amp;"!"&amp;"$C$57"&amp;":"&amp;"$C$59"),Data0!$AK51)&gt;=1,"",ROW())</f>
        <v>51</v>
      </c>
      <c r="BS51" s="1" t="str">
        <f t="shared" ca="1" si="81"/>
        <v/>
      </c>
      <c r="BT51" s="1">
        <f ca="1">IF(COUNTIF(INDIRECT(RIGHT(BT$1,3)&amp;"!"&amp;"$C$49"&amp;":"&amp;"$C$55"),Data0!$AJ51)&gt;=1,"",ROW())</f>
        <v>51</v>
      </c>
      <c r="BU51" s="1" t="str">
        <f t="shared" ca="1" si="82"/>
        <v/>
      </c>
      <c r="BV51" s="1">
        <f ca="1">IF(COUNTIF(INDIRECT(RIGHT(BV$1,3)&amp;"!"&amp;"$C$57"&amp;":"&amp;"$C$59"),Data0!$AK51)&gt;=1,"",ROW())</f>
        <v>51</v>
      </c>
      <c r="BW51" s="1" t="str">
        <f t="shared" ca="1" si="83"/>
        <v/>
      </c>
      <c r="BX51" s="1">
        <f ca="1">IF(COUNTIF(INDIRECT(RIGHT(BX$1,3)&amp;"!"&amp;"$C$49"&amp;":"&amp;"$C$55"),Data0!$AJ51)&gt;=1,"",ROW())</f>
        <v>51</v>
      </c>
      <c r="BY51" s="1" t="str">
        <f t="shared" ca="1" si="84"/>
        <v/>
      </c>
      <c r="BZ51" s="1">
        <f ca="1">IF(COUNTIF(INDIRECT(RIGHT(BZ$1,3)&amp;"!"&amp;"$C$57"&amp;":"&amp;"$C$59"),Data0!$AK51)&gt;=1,"",ROW())</f>
        <v>51</v>
      </c>
      <c r="CA51" s="1" t="str">
        <f t="shared" ca="1" si="85"/>
        <v/>
      </c>
      <c r="CB51" s="1">
        <f ca="1">IF(COUNTIF(INDIRECT(RIGHT(CB$1,3)&amp;"!"&amp;"$C$49"&amp;":"&amp;"$C$55"),Data0!$AP51)&gt;=1,"",ROW())</f>
        <v>51</v>
      </c>
      <c r="CC51" s="1" t="str">
        <f t="shared" ca="1" si="86"/>
        <v/>
      </c>
      <c r="CD51" s="1">
        <f ca="1">IF(COUNTIF(INDIRECT(RIGHT(CD$1,3)&amp;"!"&amp;"$C$57"&amp;":"&amp;"$C$59"),Data0!$AQ51)&gt;=1,"",ROW())</f>
        <v>51</v>
      </c>
      <c r="CE51" s="1" t="str">
        <f t="shared" ca="1" si="87"/>
        <v/>
      </c>
      <c r="CF51" s="1">
        <f ca="1">IF(COUNTIF(INDIRECT(RIGHT(CF$1,3)&amp;"!"&amp;"$C$49"&amp;":"&amp;"$C$55"),Data0!$AP51)&gt;=1,"",ROW())</f>
        <v>51</v>
      </c>
      <c r="CG51" s="1" t="str">
        <f t="shared" ca="1" si="88"/>
        <v/>
      </c>
      <c r="CH51" s="1">
        <f ca="1">IF(COUNTIF(INDIRECT(RIGHT(CH$1,3)&amp;"!"&amp;"$C$57"&amp;":"&amp;"$C$59"),Data0!$AQ51)&gt;=1,"",ROW())</f>
        <v>51</v>
      </c>
      <c r="CI51" s="1" t="str">
        <f t="shared" ca="1" si="89"/>
        <v/>
      </c>
      <c r="CJ51" s="1">
        <f ca="1">IF(COUNTIF(INDIRECT(RIGHT(CJ$1,3)&amp;"!"&amp;"$C$49"&amp;":"&amp;"$C$55"),Data0!$AP51)&gt;=1,"",ROW())</f>
        <v>51</v>
      </c>
      <c r="CK51" s="1" t="str">
        <f t="shared" ca="1" si="90"/>
        <v/>
      </c>
      <c r="CL51" s="1">
        <f ca="1">IF(COUNTIF(INDIRECT(RIGHT(CL$1,3)&amp;"!"&amp;"$C$57"&amp;":"&amp;"$C$59"),Data0!$AQ51)&gt;=1,"",ROW())</f>
        <v>51</v>
      </c>
      <c r="CM51" s="1" t="str">
        <f t="shared" ca="1" si="91"/>
        <v/>
      </c>
      <c r="CN51" s="1">
        <f ca="1">IF(COUNTIF(INDIRECT(RIGHT(CN$1,3)&amp;"!"&amp;"$C$49"&amp;":"&amp;"$C$55"),Data0!$AP51)&gt;=1,"",ROW())</f>
        <v>51</v>
      </c>
      <c r="CO51" s="1" t="str">
        <f t="shared" ca="1" si="92"/>
        <v/>
      </c>
      <c r="CP51" s="1">
        <f ca="1">IF(COUNTIF(INDIRECT(RIGHT(CP$1,3)&amp;"!"&amp;"$C$57"&amp;":"&amp;"$C$59"),Data0!$AQ51)&gt;=1,"",ROW())</f>
        <v>51</v>
      </c>
      <c r="CQ51" s="1" t="str">
        <f t="shared" ca="1" si="93"/>
        <v/>
      </c>
      <c r="CR51" s="1">
        <f ca="1">IF(COUNTIF(INDIRECT(RIGHT(CR$1,3)&amp;"!"&amp;"$C$49"&amp;":"&amp;"$C$55"),Data0!$AP51)&gt;=1,"",ROW())</f>
        <v>51</v>
      </c>
      <c r="CS51" s="1" t="str">
        <f t="shared" ca="1" si="94"/>
        <v/>
      </c>
      <c r="CT51" s="1">
        <f ca="1">IF(COUNTIF(INDIRECT(RIGHT(CT$1,3)&amp;"!"&amp;"$C$57"&amp;":"&amp;"$C$59"),Data0!$AQ51)&gt;=1,"",ROW())</f>
        <v>51</v>
      </c>
      <c r="CU51" s="1" t="str">
        <f t="shared" ca="1" si="95"/>
        <v/>
      </c>
      <c r="CV51" s="1">
        <f ca="1">IF(COUNTIF(INDIRECT(RIGHT(CV$1,3)&amp;"!"&amp;"$C$49"&amp;":"&amp;"$C$55"),Data0!$AP51)&gt;=1,"",ROW())</f>
        <v>51</v>
      </c>
      <c r="CW51" s="1" t="str">
        <f t="shared" ca="1" si="96"/>
        <v/>
      </c>
      <c r="CX51" s="1">
        <f ca="1">IF(COUNTIF(INDIRECT(RIGHT(CX$1,3)&amp;"!"&amp;"$C$57"&amp;":"&amp;"$C$59"),Data0!$AQ51)&gt;=1,"",ROW())</f>
        <v>51</v>
      </c>
      <c r="CY51" s="1" t="str">
        <f t="shared" ca="1" si="97"/>
        <v/>
      </c>
      <c r="CZ51" s="1">
        <f ca="1">IF(COUNTIF(INDIRECT(RIGHT(CZ$1,3)&amp;"!"&amp;"$C$49"&amp;":"&amp;"$C$55"),Data0!$AV51)&gt;=1,"",ROW())</f>
        <v>51</v>
      </c>
      <c r="DA51" s="1" t="str">
        <f t="shared" ca="1" si="98"/>
        <v/>
      </c>
      <c r="DB51" s="1">
        <f ca="1">IF(COUNTIF(INDIRECT(RIGHT(DB$1,3)&amp;"!"&amp;"$C$57"&amp;":"&amp;"$C$59"),Data0!$AW51)&gt;=1,"",ROW())</f>
        <v>51</v>
      </c>
      <c r="DC51" s="1" t="str">
        <f t="shared" ca="1" si="99"/>
        <v/>
      </c>
      <c r="DD51" s="1">
        <f ca="1">IF(COUNTIF(INDIRECT(RIGHT(DD$1,3)&amp;"!"&amp;"$C$49"&amp;":"&amp;"$C$55"),Data0!$AV51)&gt;=1,"",ROW())</f>
        <v>51</v>
      </c>
      <c r="DE51" s="1" t="str">
        <f t="shared" ca="1" si="100"/>
        <v/>
      </c>
      <c r="DF51" s="1">
        <f ca="1">IF(COUNTIF(INDIRECT(RIGHT(DF$1,3)&amp;"!"&amp;"$C$57"&amp;":"&amp;"$C$59"),Data0!$AW51)&gt;=1,"",ROW())</f>
        <v>51</v>
      </c>
      <c r="DG51" s="1" t="str">
        <f t="shared" ca="1" si="101"/>
        <v/>
      </c>
      <c r="DH51" s="1">
        <f ca="1">IF(COUNTIF(INDIRECT(RIGHT(DH$1,3)&amp;"!"&amp;"$C$49"&amp;":"&amp;"$C$55"),Data0!$AV51)&gt;=1,"",ROW())</f>
        <v>51</v>
      </c>
      <c r="DI51" s="1" t="str">
        <f t="shared" ca="1" si="102"/>
        <v/>
      </c>
      <c r="DJ51" s="1">
        <f ca="1">IF(COUNTIF(INDIRECT(RIGHT(DJ$1,3)&amp;"!"&amp;"$C$57"&amp;":"&amp;"$C$59"),Data0!$AW51)&gt;=1,"",ROW())</f>
        <v>51</v>
      </c>
      <c r="DK51" s="1" t="str">
        <f t="shared" ca="1" si="103"/>
        <v/>
      </c>
      <c r="DL51" s="1">
        <f ca="1">IF(COUNTIF(INDIRECT(RIGHT(DL$1,3)&amp;"!"&amp;"$C$49"&amp;":"&amp;"$C$55"),Data0!$AV51)&gt;=1,"",ROW())</f>
        <v>51</v>
      </c>
      <c r="DM51" s="1" t="str">
        <f t="shared" ca="1" si="104"/>
        <v/>
      </c>
      <c r="DN51" s="1">
        <f ca="1">IF(COUNTIF(INDIRECT(RIGHT(DN$1,3)&amp;"!"&amp;"$C$47"&amp;":"&amp;"$C$59"),Data0!$AW51)&gt;=1,"",ROW())</f>
        <v>51</v>
      </c>
      <c r="DO51" s="1" t="str">
        <f t="shared" ca="1" si="105"/>
        <v/>
      </c>
      <c r="DP51" s="1">
        <f ca="1">IF(COUNTIF(INDIRECT(RIGHT(DP$1,3)&amp;"!"&amp;"$C$49"&amp;":"&amp;"$C$55"),Data0!$AV51)&gt;=1,"",ROW())</f>
        <v>51</v>
      </c>
      <c r="DQ51" s="1" t="str">
        <f t="shared" ca="1" si="106"/>
        <v/>
      </c>
      <c r="DR51" s="1">
        <f ca="1">IF(COUNTIF(INDIRECT(RIGHT(DR$1,3)&amp;"!"&amp;"$C$57"&amp;":"&amp;"$C$59"),Data0!$AW51)&gt;=1,"",ROW())</f>
        <v>51</v>
      </c>
      <c r="DS51" s="1" t="str">
        <f t="shared" ca="1" si="107"/>
        <v/>
      </c>
      <c r="DT51" s="1">
        <f ca="1">IF(COUNTIF(INDIRECT(RIGHT(DT$1,3)&amp;"!"&amp;"$C$49"&amp;":"&amp;"$C$55"),Data0!$AV51)&gt;=1,"",ROW())</f>
        <v>51</v>
      </c>
      <c r="DU51" s="1" t="str">
        <f t="shared" ca="1" si="108"/>
        <v/>
      </c>
      <c r="DV51" s="1">
        <f ca="1">IF(COUNTIF(INDIRECT(RIGHT(DV$1,3)&amp;"!"&amp;"$C$57"&amp;":"&amp;"$C$59"),Data0!$AW51)&gt;=1,"",ROW())</f>
        <v>51</v>
      </c>
      <c r="DW51" s="1" t="str">
        <f t="shared" ca="1" si="109"/>
        <v/>
      </c>
      <c r="DX51" s="1">
        <f ca="1">IF(COUNTIF(INDIRECT(RIGHT(DX$1,3)&amp;"!"&amp;"$C$49"&amp;":"&amp;"$C$55"),Data0!$BB51)&gt;=1,"",ROW())</f>
        <v>51</v>
      </c>
      <c r="DY51" s="1" t="str">
        <f t="shared" ca="1" si="110"/>
        <v/>
      </c>
      <c r="DZ51" s="1">
        <f ca="1">IF(COUNTIF(INDIRECT(RIGHT(DZ$1,3)&amp;"!"&amp;"$C$57"&amp;":"&amp;"$C$59"),Data0!$BC51)&gt;=1,"",ROW())</f>
        <v>51</v>
      </c>
      <c r="EA51" s="1" t="str">
        <f t="shared" ca="1" si="111"/>
        <v/>
      </c>
      <c r="EB51" s="1">
        <f ca="1">IF(COUNTIF(INDIRECT(RIGHT(EB$1,3)&amp;"!"&amp;"$C$49"&amp;":"&amp;"$C$55"),Data0!$BB51)&gt;=1,"",ROW())</f>
        <v>51</v>
      </c>
      <c r="EC51" s="1" t="str">
        <f t="shared" ca="1" si="112"/>
        <v/>
      </c>
      <c r="ED51" s="1">
        <f ca="1">IF(COUNTIF(INDIRECT(RIGHT(ED$1,3)&amp;"!"&amp;"$C$57"&amp;":"&amp;"$C$59"),Data0!$BC51)&gt;=1,"",ROW())</f>
        <v>51</v>
      </c>
      <c r="EE51" s="1" t="str">
        <f t="shared" ca="1" si="113"/>
        <v/>
      </c>
      <c r="EF51" s="1">
        <f ca="1">IF(COUNTIF(INDIRECT(RIGHT(EF$1,3)&amp;"!"&amp;"$C$49"&amp;":"&amp;"$C$55"),Data0!$BB51)&gt;=1,"",ROW())</f>
        <v>51</v>
      </c>
      <c r="EG51" s="1" t="str">
        <f t="shared" ca="1" si="114"/>
        <v/>
      </c>
      <c r="EH51" s="1">
        <f ca="1">IF(COUNTIF(INDIRECT(RIGHT(EH$1,3)&amp;"!"&amp;"$C$57"&amp;":"&amp;"$C$59"),Data0!$BC51)&gt;=1,"",ROW())</f>
        <v>51</v>
      </c>
      <c r="EI51" s="1" t="str">
        <f t="shared" ca="1" si="115"/>
        <v/>
      </c>
      <c r="EJ51" s="1">
        <f ca="1">IF(COUNTIF(INDIRECT(RIGHT(EJ$1,3)&amp;"!"&amp;"$C$49"&amp;":"&amp;"$C$55"),Data0!$BB51)&gt;=1,"",ROW())</f>
        <v>51</v>
      </c>
      <c r="EK51" s="1" t="str">
        <f t="shared" ca="1" si="116"/>
        <v/>
      </c>
      <c r="EL51" s="1">
        <f ca="1">IF(COUNTIF(INDIRECT(RIGHT(EL$1,3)&amp;"!"&amp;"$C$57"&amp;":"&amp;"$C$59"),Data0!$BC51)&gt;=1,"",ROW())</f>
        <v>51</v>
      </c>
      <c r="EM51" s="1" t="str">
        <f t="shared" ca="1" si="117"/>
        <v/>
      </c>
      <c r="EN51" s="1">
        <f ca="1">IF(COUNTIF(INDIRECT(RIGHT(EN$1,3)&amp;"!"&amp;"$C$49"&amp;":"&amp;"$C$55"),Data0!$BB51)&gt;=1,"",ROW())</f>
        <v>51</v>
      </c>
      <c r="EO51" s="1" t="str">
        <f t="shared" ca="1" si="118"/>
        <v/>
      </c>
      <c r="EP51" s="1">
        <f ca="1">IF(COUNTIF(INDIRECT(RIGHT(EP$1,3)&amp;"!"&amp;"$C$57"&amp;":"&amp;"$C$59"),Data0!$BC51)&gt;=1,"",ROW())</f>
        <v>51</v>
      </c>
      <c r="EQ51" s="1" t="str">
        <f t="shared" ca="1" si="119"/>
        <v/>
      </c>
      <c r="ER51" s="1">
        <f ca="1">IF(COUNTIF(INDIRECT(RIGHT(ER$1,3)&amp;"!"&amp;"$C$49"&amp;":"&amp;"$C$55"),Data0!$BB51)&gt;=1,"",ROW())</f>
        <v>51</v>
      </c>
      <c r="ES51" s="1" t="str">
        <f t="shared" ca="1" si="120"/>
        <v/>
      </c>
      <c r="ET51" s="1">
        <f ca="1">IF(COUNTIF(INDIRECT(RIGHT(ET$1,3)&amp;"!"&amp;"$C$57"&amp;":"&amp;"$C$59"),Data0!$BC51)&gt;=1,"",ROW())</f>
        <v>51</v>
      </c>
      <c r="EU51" s="1" t="str">
        <f t="shared" ca="1" si="121"/>
        <v/>
      </c>
    </row>
    <row r="52" spans="1:151" ht="15">
      <c r="A52" s="21" t="str">
        <f t="shared" si="66"/>
        <v>8.</v>
      </c>
      <c r="B52" s="21" t="s">
        <v>234</v>
      </c>
      <c r="C52" s="21" t="s">
        <v>231</v>
      </c>
      <c r="D52" s="21" t="s">
        <v>229</v>
      </c>
      <c r="F52"/>
      <c r="AF52" s="439">
        <f>IF(AND(COUNTIF(AG$2:AG52,AG52)=1,AG52&lt;&gt;""),AF51+1,AF51)</f>
        <v>1</v>
      </c>
      <c r="AG52" s="467" t="str">
        <f t="shared" si="67"/>
        <v/>
      </c>
      <c r="AH52" s="439">
        <f>IF(AND(COUNTIF(AI$2:AI52,AI52)=1,AI52&lt;&gt;""),AH51+1,AH51)</f>
        <v>1</v>
      </c>
      <c r="AI52" s="467" t="str">
        <f t="shared" si="68"/>
        <v/>
      </c>
      <c r="AJ52" s="496" t="str">
        <f t="shared" si="56"/>
        <v/>
      </c>
      <c r="AK52" s="496" t="str">
        <f t="shared" si="57"/>
        <v/>
      </c>
      <c r="AL52" s="439">
        <f>IF(AND(COUNTIF(AM$2:AM52,AM52)=1,AM52&lt;&gt;""),AL51+1,AL51)</f>
        <v>1</v>
      </c>
      <c r="AM52" s="467" t="str">
        <f t="shared" si="69"/>
        <v/>
      </c>
      <c r="AN52" s="439">
        <f>IF(AND(COUNTIF(AO$2:AO52,AO52)=1,AO52&lt;&gt;""),AN51+1,AN51)</f>
        <v>1</v>
      </c>
      <c r="AO52" s="467" t="str">
        <f t="shared" si="70"/>
        <v/>
      </c>
      <c r="AP52" s="496" t="str">
        <f t="shared" si="59"/>
        <v/>
      </c>
      <c r="AQ52" s="496" t="str">
        <f t="shared" si="60"/>
        <v/>
      </c>
      <c r="AR52" s="439">
        <f>IF(AND(COUNTIF(AS$2:AS52,AS52)=1,AS52&lt;&gt;""),AR51+1,AR51)</f>
        <v>1</v>
      </c>
      <c r="AS52" s="467" t="str">
        <f t="shared" si="71"/>
        <v/>
      </c>
      <c r="AT52" s="439">
        <f>IF(AND(COUNTIF(AU$2:AU52,AU52)=1,AU52&lt;&gt;""),AT51+1,AT51)</f>
        <v>1</v>
      </c>
      <c r="AU52" s="467" t="str">
        <f t="shared" si="72"/>
        <v/>
      </c>
      <c r="AV52" s="496" t="str">
        <f t="shared" si="61"/>
        <v/>
      </c>
      <c r="AW52" s="496" t="str">
        <f t="shared" si="62"/>
        <v/>
      </c>
      <c r="AX52" s="439">
        <f>IF(AND(COUNTIF(AY$2:AY52,AY52)=1,AY52&lt;&gt;""),AX51+1,AX51)</f>
        <v>1</v>
      </c>
      <c r="AY52" s="467" t="str">
        <f t="shared" si="73"/>
        <v/>
      </c>
      <c r="AZ52" s="439">
        <f>IF(AND(COUNTIF(BA$2:BA52,BA52)=1,BA52&lt;&gt;""),AZ51+1,AZ51)</f>
        <v>1</v>
      </c>
      <c r="BA52" s="467" t="str">
        <f t="shared" si="74"/>
        <v/>
      </c>
      <c r="BB52" s="496" t="str">
        <f t="shared" si="63"/>
        <v/>
      </c>
      <c r="BC52" s="496" t="str">
        <f t="shared" si="64"/>
        <v/>
      </c>
      <c r="BD52" s="1">
        <f ca="1">IF(COUNTIF(INDIRECT(RIGHT(BD$1,3)&amp;"!"&amp;"$C$49"&amp;":"&amp;"$C$55"),Data0!$AJ52)&gt;=1,"",ROW())</f>
        <v>52</v>
      </c>
      <c r="BE52" s="1" t="str">
        <f t="shared" ca="1" si="65"/>
        <v/>
      </c>
      <c r="BF52" s="1">
        <f ca="1">IF(COUNTIF(INDIRECT(RIGHT(BF$1,3)&amp;"!"&amp;"$C$57"&amp;":"&amp;"$C$59"),Data0!$AK52)&gt;=1,"",ROW())</f>
        <v>52</v>
      </c>
      <c r="BG52" s="1" t="str">
        <f t="shared" ca="1" si="75"/>
        <v/>
      </c>
      <c r="BH52" s="1">
        <f ca="1">IF(COUNTIF(INDIRECT(RIGHT(BH$1,3)&amp;"!"&amp;"$C$49"&amp;":"&amp;"$C$55"),Data0!$AJ52)&gt;=1,"",ROW())</f>
        <v>52</v>
      </c>
      <c r="BI52" s="1" t="str">
        <f t="shared" ca="1" si="76"/>
        <v/>
      </c>
      <c r="BJ52" s="1">
        <f ca="1">IF(COUNTIF(INDIRECT(RIGHT(BJ$1,3)&amp;"!"&amp;"$C$57"&amp;":"&amp;"$C$59"),Data0!$AK52)&gt;=1,"",ROW())</f>
        <v>52</v>
      </c>
      <c r="BK52" s="1" t="str">
        <f t="shared" ca="1" si="77"/>
        <v/>
      </c>
      <c r="BL52" s="1">
        <f ca="1">IF(COUNTIF(INDIRECT(RIGHT(BL$1,3)&amp;"!"&amp;"$C$49"&amp;":"&amp;"$C$55"),Data0!$AJ52)&gt;=1,"",ROW())</f>
        <v>52</v>
      </c>
      <c r="BM52" s="1" t="str">
        <f t="shared" ca="1" si="78"/>
        <v/>
      </c>
      <c r="BN52" s="1">
        <f ca="1">IF(COUNTIF(INDIRECT(RIGHT(BN$1,3)&amp;"!"&amp;"$C$57"&amp;":"&amp;"$C$59"),Data0!$AK52)&gt;=1,"",ROW())</f>
        <v>52</v>
      </c>
      <c r="BO52" s="1" t="str">
        <f t="shared" ca="1" si="79"/>
        <v/>
      </c>
      <c r="BP52" s="1">
        <f ca="1">IF(COUNTIF(INDIRECT(RIGHT(BP$1,3)&amp;"!"&amp;"$C$49"&amp;":"&amp;"$C$55"),Data0!$AJ52)&gt;=1,"",ROW())</f>
        <v>52</v>
      </c>
      <c r="BQ52" s="1" t="str">
        <f t="shared" ca="1" si="80"/>
        <v/>
      </c>
      <c r="BR52" s="1">
        <f ca="1">IF(COUNTIF(INDIRECT(RIGHT(BR$1,3)&amp;"!"&amp;"$C$57"&amp;":"&amp;"$C$59"),Data0!$AK52)&gt;=1,"",ROW())</f>
        <v>52</v>
      </c>
      <c r="BS52" s="1" t="str">
        <f t="shared" ca="1" si="81"/>
        <v/>
      </c>
      <c r="BT52" s="1">
        <f ca="1">IF(COUNTIF(INDIRECT(RIGHT(BT$1,3)&amp;"!"&amp;"$C$49"&amp;":"&amp;"$C$55"),Data0!$AJ52)&gt;=1,"",ROW())</f>
        <v>52</v>
      </c>
      <c r="BU52" s="1" t="str">
        <f t="shared" ca="1" si="82"/>
        <v/>
      </c>
      <c r="BV52" s="1">
        <f ca="1">IF(COUNTIF(INDIRECT(RIGHT(BV$1,3)&amp;"!"&amp;"$C$57"&amp;":"&amp;"$C$59"),Data0!$AK52)&gt;=1,"",ROW())</f>
        <v>52</v>
      </c>
      <c r="BW52" s="1" t="str">
        <f t="shared" ca="1" si="83"/>
        <v/>
      </c>
      <c r="BX52" s="1">
        <f ca="1">IF(COUNTIF(INDIRECT(RIGHT(BX$1,3)&amp;"!"&amp;"$C$49"&amp;":"&amp;"$C$55"),Data0!$AJ52)&gt;=1,"",ROW())</f>
        <v>52</v>
      </c>
      <c r="BY52" s="1" t="str">
        <f t="shared" ca="1" si="84"/>
        <v/>
      </c>
      <c r="BZ52" s="1">
        <f ca="1">IF(COUNTIF(INDIRECT(RIGHT(BZ$1,3)&amp;"!"&amp;"$C$57"&amp;":"&amp;"$C$59"),Data0!$AK52)&gt;=1,"",ROW())</f>
        <v>52</v>
      </c>
      <c r="CA52" s="1" t="str">
        <f t="shared" ca="1" si="85"/>
        <v/>
      </c>
      <c r="CB52" s="1">
        <f ca="1">IF(COUNTIF(INDIRECT(RIGHT(CB$1,3)&amp;"!"&amp;"$C$49"&amp;":"&amp;"$C$55"),Data0!$AP52)&gt;=1,"",ROW())</f>
        <v>52</v>
      </c>
      <c r="CC52" s="1" t="str">
        <f t="shared" ca="1" si="86"/>
        <v/>
      </c>
      <c r="CD52" s="1">
        <f ca="1">IF(COUNTIF(INDIRECT(RIGHT(CD$1,3)&amp;"!"&amp;"$C$57"&amp;":"&amp;"$C$59"),Data0!$AQ52)&gt;=1,"",ROW())</f>
        <v>52</v>
      </c>
      <c r="CE52" s="1" t="str">
        <f t="shared" ca="1" si="87"/>
        <v/>
      </c>
      <c r="CF52" s="1">
        <f ca="1">IF(COUNTIF(INDIRECT(RIGHT(CF$1,3)&amp;"!"&amp;"$C$49"&amp;":"&amp;"$C$55"),Data0!$AP52)&gt;=1,"",ROW())</f>
        <v>52</v>
      </c>
      <c r="CG52" s="1" t="str">
        <f t="shared" ca="1" si="88"/>
        <v/>
      </c>
      <c r="CH52" s="1">
        <f ca="1">IF(COUNTIF(INDIRECT(RIGHT(CH$1,3)&amp;"!"&amp;"$C$57"&amp;":"&amp;"$C$59"),Data0!$AQ52)&gt;=1,"",ROW())</f>
        <v>52</v>
      </c>
      <c r="CI52" s="1" t="str">
        <f t="shared" ca="1" si="89"/>
        <v/>
      </c>
      <c r="CJ52" s="1">
        <f ca="1">IF(COUNTIF(INDIRECT(RIGHT(CJ$1,3)&amp;"!"&amp;"$C$49"&amp;":"&amp;"$C$55"),Data0!$AP52)&gt;=1,"",ROW())</f>
        <v>52</v>
      </c>
      <c r="CK52" s="1" t="str">
        <f t="shared" ca="1" si="90"/>
        <v/>
      </c>
      <c r="CL52" s="1">
        <f ca="1">IF(COUNTIF(INDIRECT(RIGHT(CL$1,3)&amp;"!"&amp;"$C$57"&amp;":"&amp;"$C$59"),Data0!$AQ52)&gt;=1,"",ROW())</f>
        <v>52</v>
      </c>
      <c r="CM52" s="1" t="str">
        <f t="shared" ca="1" si="91"/>
        <v/>
      </c>
      <c r="CN52" s="1">
        <f ca="1">IF(COUNTIF(INDIRECT(RIGHT(CN$1,3)&amp;"!"&amp;"$C$49"&amp;":"&amp;"$C$55"),Data0!$AP52)&gt;=1,"",ROW())</f>
        <v>52</v>
      </c>
      <c r="CO52" s="1" t="str">
        <f t="shared" ca="1" si="92"/>
        <v/>
      </c>
      <c r="CP52" s="1">
        <f ca="1">IF(COUNTIF(INDIRECT(RIGHT(CP$1,3)&amp;"!"&amp;"$C$57"&amp;":"&amp;"$C$59"),Data0!$AQ52)&gt;=1,"",ROW())</f>
        <v>52</v>
      </c>
      <c r="CQ52" s="1" t="str">
        <f t="shared" ca="1" si="93"/>
        <v/>
      </c>
      <c r="CR52" s="1">
        <f ca="1">IF(COUNTIF(INDIRECT(RIGHT(CR$1,3)&amp;"!"&amp;"$C$49"&amp;":"&amp;"$C$55"),Data0!$AP52)&gt;=1,"",ROW())</f>
        <v>52</v>
      </c>
      <c r="CS52" s="1" t="str">
        <f t="shared" ca="1" si="94"/>
        <v/>
      </c>
      <c r="CT52" s="1">
        <f ca="1">IF(COUNTIF(INDIRECT(RIGHT(CT$1,3)&amp;"!"&amp;"$C$57"&amp;":"&amp;"$C$59"),Data0!$AQ52)&gt;=1,"",ROW())</f>
        <v>52</v>
      </c>
      <c r="CU52" s="1" t="str">
        <f t="shared" ca="1" si="95"/>
        <v/>
      </c>
      <c r="CV52" s="1">
        <f ca="1">IF(COUNTIF(INDIRECT(RIGHT(CV$1,3)&amp;"!"&amp;"$C$49"&amp;":"&amp;"$C$55"),Data0!$AP52)&gt;=1,"",ROW())</f>
        <v>52</v>
      </c>
      <c r="CW52" s="1" t="str">
        <f t="shared" ca="1" si="96"/>
        <v/>
      </c>
      <c r="CX52" s="1">
        <f ca="1">IF(COUNTIF(INDIRECT(RIGHT(CX$1,3)&amp;"!"&amp;"$C$57"&amp;":"&amp;"$C$59"),Data0!$AQ52)&gt;=1,"",ROW())</f>
        <v>52</v>
      </c>
      <c r="CY52" s="1" t="str">
        <f t="shared" ca="1" si="97"/>
        <v/>
      </c>
      <c r="CZ52" s="1">
        <f ca="1">IF(COUNTIF(INDIRECT(RIGHT(CZ$1,3)&amp;"!"&amp;"$C$49"&amp;":"&amp;"$C$55"),Data0!$AV52)&gt;=1,"",ROW())</f>
        <v>52</v>
      </c>
      <c r="DA52" s="1" t="str">
        <f t="shared" ca="1" si="98"/>
        <v/>
      </c>
      <c r="DB52" s="1">
        <f ca="1">IF(COUNTIF(INDIRECT(RIGHT(DB$1,3)&amp;"!"&amp;"$C$57"&amp;":"&amp;"$C$59"),Data0!$AW52)&gt;=1,"",ROW())</f>
        <v>52</v>
      </c>
      <c r="DC52" s="1" t="str">
        <f t="shared" ca="1" si="99"/>
        <v/>
      </c>
      <c r="DD52" s="1">
        <f ca="1">IF(COUNTIF(INDIRECT(RIGHT(DD$1,3)&amp;"!"&amp;"$C$49"&amp;":"&amp;"$C$55"),Data0!$AV52)&gt;=1,"",ROW())</f>
        <v>52</v>
      </c>
      <c r="DE52" s="1" t="str">
        <f t="shared" ca="1" si="100"/>
        <v/>
      </c>
      <c r="DF52" s="1">
        <f ca="1">IF(COUNTIF(INDIRECT(RIGHT(DF$1,3)&amp;"!"&amp;"$C$57"&amp;":"&amp;"$C$59"),Data0!$AW52)&gt;=1,"",ROW())</f>
        <v>52</v>
      </c>
      <c r="DG52" s="1" t="str">
        <f t="shared" ca="1" si="101"/>
        <v/>
      </c>
      <c r="DH52" s="1">
        <f ca="1">IF(COUNTIF(INDIRECT(RIGHT(DH$1,3)&amp;"!"&amp;"$C$49"&amp;":"&amp;"$C$55"),Data0!$AV52)&gt;=1,"",ROW())</f>
        <v>52</v>
      </c>
      <c r="DI52" s="1" t="str">
        <f t="shared" ca="1" si="102"/>
        <v/>
      </c>
      <c r="DJ52" s="1">
        <f ca="1">IF(COUNTIF(INDIRECT(RIGHT(DJ$1,3)&amp;"!"&amp;"$C$57"&amp;":"&amp;"$C$59"),Data0!$AW52)&gt;=1,"",ROW())</f>
        <v>52</v>
      </c>
      <c r="DK52" s="1" t="str">
        <f t="shared" ca="1" si="103"/>
        <v/>
      </c>
      <c r="DL52" s="1">
        <f ca="1">IF(COUNTIF(INDIRECT(RIGHT(DL$1,3)&amp;"!"&amp;"$C$49"&amp;":"&amp;"$C$55"),Data0!$AV52)&gt;=1,"",ROW())</f>
        <v>52</v>
      </c>
      <c r="DM52" s="1" t="str">
        <f t="shared" ca="1" si="104"/>
        <v/>
      </c>
      <c r="DN52" s="1">
        <f ca="1">IF(COUNTIF(INDIRECT(RIGHT(DN$1,3)&amp;"!"&amp;"$C$47"&amp;":"&amp;"$C$59"),Data0!$AW52)&gt;=1,"",ROW())</f>
        <v>52</v>
      </c>
      <c r="DO52" s="1" t="str">
        <f t="shared" ca="1" si="105"/>
        <v/>
      </c>
      <c r="DP52" s="1">
        <f ca="1">IF(COUNTIF(INDIRECT(RIGHT(DP$1,3)&amp;"!"&amp;"$C$49"&amp;":"&amp;"$C$55"),Data0!$AV52)&gt;=1,"",ROW())</f>
        <v>52</v>
      </c>
      <c r="DQ52" s="1" t="str">
        <f t="shared" ca="1" si="106"/>
        <v/>
      </c>
      <c r="DR52" s="1">
        <f ca="1">IF(COUNTIF(INDIRECT(RIGHT(DR$1,3)&amp;"!"&amp;"$C$57"&amp;":"&amp;"$C$59"),Data0!$AW52)&gt;=1,"",ROW())</f>
        <v>52</v>
      </c>
      <c r="DS52" s="1" t="str">
        <f t="shared" ca="1" si="107"/>
        <v/>
      </c>
      <c r="DT52" s="1">
        <f ca="1">IF(COUNTIF(INDIRECT(RIGHT(DT$1,3)&amp;"!"&amp;"$C$49"&amp;":"&amp;"$C$55"),Data0!$AV52)&gt;=1,"",ROW())</f>
        <v>52</v>
      </c>
      <c r="DU52" s="1" t="str">
        <f t="shared" ca="1" si="108"/>
        <v/>
      </c>
      <c r="DV52" s="1">
        <f ca="1">IF(COUNTIF(INDIRECT(RIGHT(DV$1,3)&amp;"!"&amp;"$C$57"&amp;":"&amp;"$C$59"),Data0!$AW52)&gt;=1,"",ROW())</f>
        <v>52</v>
      </c>
      <c r="DW52" s="1" t="str">
        <f t="shared" ca="1" si="109"/>
        <v/>
      </c>
      <c r="DX52" s="1">
        <f ca="1">IF(COUNTIF(INDIRECT(RIGHT(DX$1,3)&amp;"!"&amp;"$C$49"&amp;":"&amp;"$C$55"),Data0!$BB52)&gt;=1,"",ROW())</f>
        <v>52</v>
      </c>
      <c r="DY52" s="1" t="str">
        <f t="shared" ca="1" si="110"/>
        <v/>
      </c>
      <c r="DZ52" s="1">
        <f ca="1">IF(COUNTIF(INDIRECT(RIGHT(DZ$1,3)&amp;"!"&amp;"$C$57"&amp;":"&amp;"$C$59"),Data0!$BC52)&gt;=1,"",ROW())</f>
        <v>52</v>
      </c>
      <c r="EA52" s="1" t="str">
        <f t="shared" ca="1" si="111"/>
        <v/>
      </c>
      <c r="EB52" s="1">
        <f ca="1">IF(COUNTIF(INDIRECT(RIGHT(EB$1,3)&amp;"!"&amp;"$C$49"&amp;":"&amp;"$C$55"),Data0!$BB52)&gt;=1,"",ROW())</f>
        <v>52</v>
      </c>
      <c r="EC52" s="1" t="str">
        <f t="shared" ca="1" si="112"/>
        <v/>
      </c>
      <c r="ED52" s="1">
        <f ca="1">IF(COUNTIF(INDIRECT(RIGHT(ED$1,3)&amp;"!"&amp;"$C$57"&amp;":"&amp;"$C$59"),Data0!$BC52)&gt;=1,"",ROW())</f>
        <v>52</v>
      </c>
      <c r="EE52" s="1" t="str">
        <f t="shared" ca="1" si="113"/>
        <v/>
      </c>
      <c r="EF52" s="1">
        <f ca="1">IF(COUNTIF(INDIRECT(RIGHT(EF$1,3)&amp;"!"&amp;"$C$49"&amp;":"&amp;"$C$55"),Data0!$BB52)&gt;=1,"",ROW())</f>
        <v>52</v>
      </c>
      <c r="EG52" s="1" t="str">
        <f t="shared" ca="1" si="114"/>
        <v/>
      </c>
      <c r="EH52" s="1">
        <f ca="1">IF(COUNTIF(INDIRECT(RIGHT(EH$1,3)&amp;"!"&amp;"$C$57"&amp;":"&amp;"$C$59"),Data0!$BC52)&gt;=1,"",ROW())</f>
        <v>52</v>
      </c>
      <c r="EI52" s="1" t="str">
        <f t="shared" ca="1" si="115"/>
        <v/>
      </c>
      <c r="EJ52" s="1">
        <f ca="1">IF(COUNTIF(INDIRECT(RIGHT(EJ$1,3)&amp;"!"&amp;"$C$49"&amp;":"&amp;"$C$55"),Data0!$BB52)&gt;=1,"",ROW())</f>
        <v>52</v>
      </c>
      <c r="EK52" s="1" t="str">
        <f t="shared" ca="1" si="116"/>
        <v/>
      </c>
      <c r="EL52" s="1">
        <f ca="1">IF(COUNTIF(INDIRECT(RIGHT(EL$1,3)&amp;"!"&amp;"$C$57"&amp;":"&amp;"$C$59"),Data0!$BC52)&gt;=1,"",ROW())</f>
        <v>52</v>
      </c>
      <c r="EM52" s="1" t="str">
        <f t="shared" ca="1" si="117"/>
        <v/>
      </c>
      <c r="EN52" s="1">
        <f ca="1">IF(COUNTIF(INDIRECT(RIGHT(EN$1,3)&amp;"!"&amp;"$C$49"&amp;":"&amp;"$C$55"),Data0!$BB52)&gt;=1,"",ROW())</f>
        <v>52</v>
      </c>
      <c r="EO52" s="1" t="str">
        <f t="shared" ca="1" si="118"/>
        <v/>
      </c>
      <c r="EP52" s="1">
        <f ca="1">IF(COUNTIF(INDIRECT(RIGHT(EP$1,3)&amp;"!"&amp;"$C$57"&amp;":"&amp;"$C$59"),Data0!$BC52)&gt;=1,"",ROW())</f>
        <v>52</v>
      </c>
      <c r="EQ52" s="1" t="str">
        <f t="shared" ca="1" si="119"/>
        <v/>
      </c>
      <c r="ER52" s="1">
        <f ca="1">IF(COUNTIF(INDIRECT(RIGHT(ER$1,3)&amp;"!"&amp;"$C$49"&amp;":"&amp;"$C$55"),Data0!$BB52)&gt;=1,"",ROW())</f>
        <v>52</v>
      </c>
      <c r="ES52" s="1" t="str">
        <f t="shared" ca="1" si="120"/>
        <v/>
      </c>
      <c r="ET52" s="1">
        <f ca="1">IF(COUNTIF(INDIRECT(RIGHT(ET$1,3)&amp;"!"&amp;"$C$57"&amp;":"&amp;"$C$59"),Data0!$BC52)&gt;=1,"",ROW())</f>
        <v>52</v>
      </c>
      <c r="EU52" s="1" t="str">
        <f t="shared" ca="1" si="121"/>
        <v/>
      </c>
    </row>
    <row r="53" spans="1:151" ht="15">
      <c r="A53" s="22" t="str">
        <f t="shared" si="66"/>
        <v>8.</v>
      </c>
      <c r="B53" s="22" t="s">
        <v>235</v>
      </c>
      <c r="C53" s="22" t="s">
        <v>231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67"/>
        <v/>
      </c>
      <c r="AH53" s="439">
        <f>IF(AND(COUNTIF(AI$2:AI53,AI53)=1,AI53&lt;&gt;""),AH52+1,AH52)</f>
        <v>1</v>
      </c>
      <c r="AI53" s="467" t="str">
        <f t="shared" si="68"/>
        <v/>
      </c>
      <c r="AJ53" s="496" t="str">
        <f t="shared" si="56"/>
        <v/>
      </c>
      <c r="AK53" s="496" t="str">
        <f t="shared" si="57"/>
        <v/>
      </c>
      <c r="AL53" s="439">
        <f>IF(AND(COUNTIF(AM$2:AM53,AM53)=1,AM53&lt;&gt;""),AL52+1,AL52)</f>
        <v>1</v>
      </c>
      <c r="AM53" s="467" t="str">
        <f t="shared" si="69"/>
        <v/>
      </c>
      <c r="AN53" s="439">
        <f>IF(AND(COUNTIF(AO$2:AO53,AO53)=1,AO53&lt;&gt;""),AN52+1,AN52)</f>
        <v>1</v>
      </c>
      <c r="AO53" s="467" t="str">
        <f t="shared" si="70"/>
        <v/>
      </c>
      <c r="AP53" s="496" t="str">
        <f t="shared" si="59"/>
        <v/>
      </c>
      <c r="AQ53" s="496" t="str">
        <f t="shared" si="60"/>
        <v/>
      </c>
      <c r="AR53" s="439">
        <f>IF(AND(COUNTIF(AS$2:AS53,AS53)=1,AS53&lt;&gt;""),AR52+1,AR52)</f>
        <v>1</v>
      </c>
      <c r="AS53" s="467" t="str">
        <f t="shared" si="71"/>
        <v/>
      </c>
      <c r="AT53" s="439">
        <f>IF(AND(COUNTIF(AU$2:AU53,AU53)=1,AU53&lt;&gt;""),AT52+1,AT52)</f>
        <v>1</v>
      </c>
      <c r="AU53" s="467" t="str">
        <f t="shared" si="72"/>
        <v/>
      </c>
      <c r="AV53" s="496" t="str">
        <f t="shared" si="61"/>
        <v/>
      </c>
      <c r="AW53" s="496" t="str">
        <f t="shared" si="62"/>
        <v/>
      </c>
      <c r="AX53" s="439">
        <f>IF(AND(COUNTIF(AY$2:AY53,AY53)=1,AY53&lt;&gt;""),AX52+1,AX52)</f>
        <v>1</v>
      </c>
      <c r="AY53" s="467" t="str">
        <f t="shared" si="73"/>
        <v/>
      </c>
      <c r="AZ53" s="439">
        <f>IF(AND(COUNTIF(BA$2:BA53,BA53)=1,BA53&lt;&gt;""),AZ52+1,AZ52)</f>
        <v>1</v>
      </c>
      <c r="BA53" s="467" t="str">
        <f t="shared" si="74"/>
        <v/>
      </c>
      <c r="BB53" s="496" t="str">
        <f t="shared" si="63"/>
        <v/>
      </c>
      <c r="BC53" s="496" t="str">
        <f t="shared" si="64"/>
        <v/>
      </c>
      <c r="BD53" s="1">
        <f ca="1">IF(COUNTIF(INDIRECT(RIGHT(BD$1,3)&amp;"!"&amp;"$C$49"&amp;":"&amp;"$C$55"),Data0!$AJ53)&gt;=1,"",ROW())</f>
        <v>53</v>
      </c>
      <c r="BE53" s="1" t="str">
        <f t="shared" ca="1" si="65"/>
        <v/>
      </c>
      <c r="BF53" s="1">
        <f ca="1">IF(COUNTIF(INDIRECT(RIGHT(BF$1,3)&amp;"!"&amp;"$C$57"&amp;":"&amp;"$C$59"),Data0!$AK53)&gt;=1,"",ROW())</f>
        <v>53</v>
      </c>
      <c r="BG53" s="1" t="str">
        <f t="shared" ca="1" si="75"/>
        <v/>
      </c>
      <c r="BH53" s="1">
        <f ca="1">IF(COUNTIF(INDIRECT(RIGHT(BH$1,3)&amp;"!"&amp;"$C$49"&amp;":"&amp;"$C$55"),Data0!$AJ53)&gt;=1,"",ROW())</f>
        <v>53</v>
      </c>
      <c r="BI53" s="1" t="str">
        <f t="shared" ca="1" si="76"/>
        <v/>
      </c>
      <c r="BJ53" s="1">
        <f ca="1">IF(COUNTIF(INDIRECT(RIGHT(BJ$1,3)&amp;"!"&amp;"$C$57"&amp;":"&amp;"$C$59"),Data0!$AK53)&gt;=1,"",ROW())</f>
        <v>53</v>
      </c>
      <c r="BK53" s="1" t="str">
        <f t="shared" ca="1" si="77"/>
        <v/>
      </c>
      <c r="BL53" s="1">
        <f ca="1">IF(COUNTIF(INDIRECT(RIGHT(BL$1,3)&amp;"!"&amp;"$C$49"&amp;":"&amp;"$C$55"),Data0!$AJ53)&gt;=1,"",ROW())</f>
        <v>53</v>
      </c>
      <c r="BM53" s="1" t="str">
        <f t="shared" ca="1" si="78"/>
        <v/>
      </c>
      <c r="BN53" s="1">
        <f ca="1">IF(COUNTIF(INDIRECT(RIGHT(BN$1,3)&amp;"!"&amp;"$C$57"&amp;":"&amp;"$C$59"),Data0!$AK53)&gt;=1,"",ROW())</f>
        <v>53</v>
      </c>
      <c r="BO53" s="1" t="str">
        <f t="shared" ca="1" si="79"/>
        <v/>
      </c>
      <c r="BP53" s="1">
        <f ca="1">IF(COUNTIF(INDIRECT(RIGHT(BP$1,3)&amp;"!"&amp;"$C$49"&amp;":"&amp;"$C$55"),Data0!$AJ53)&gt;=1,"",ROW())</f>
        <v>53</v>
      </c>
      <c r="BQ53" s="1" t="str">
        <f t="shared" ca="1" si="80"/>
        <v/>
      </c>
      <c r="BR53" s="1">
        <f ca="1">IF(COUNTIF(INDIRECT(RIGHT(BR$1,3)&amp;"!"&amp;"$C$57"&amp;":"&amp;"$C$59"),Data0!$AK53)&gt;=1,"",ROW())</f>
        <v>53</v>
      </c>
      <c r="BS53" s="1" t="str">
        <f t="shared" ca="1" si="81"/>
        <v/>
      </c>
      <c r="BT53" s="1">
        <f ca="1">IF(COUNTIF(INDIRECT(RIGHT(BT$1,3)&amp;"!"&amp;"$C$49"&amp;":"&amp;"$C$55"),Data0!$AJ53)&gt;=1,"",ROW())</f>
        <v>53</v>
      </c>
      <c r="BU53" s="1" t="str">
        <f t="shared" ca="1" si="82"/>
        <v/>
      </c>
      <c r="BV53" s="1">
        <f ca="1">IF(COUNTIF(INDIRECT(RIGHT(BV$1,3)&amp;"!"&amp;"$C$57"&amp;":"&amp;"$C$59"),Data0!$AK53)&gt;=1,"",ROW())</f>
        <v>53</v>
      </c>
      <c r="BW53" s="1" t="str">
        <f t="shared" ca="1" si="83"/>
        <v/>
      </c>
      <c r="BX53" s="1">
        <f ca="1">IF(COUNTIF(INDIRECT(RIGHT(BX$1,3)&amp;"!"&amp;"$C$49"&amp;":"&amp;"$C$55"),Data0!$AJ53)&gt;=1,"",ROW())</f>
        <v>53</v>
      </c>
      <c r="BY53" s="1" t="str">
        <f t="shared" ca="1" si="84"/>
        <v/>
      </c>
      <c r="BZ53" s="1">
        <f ca="1">IF(COUNTIF(INDIRECT(RIGHT(BZ$1,3)&amp;"!"&amp;"$C$57"&amp;":"&amp;"$C$59"),Data0!$AK53)&gt;=1,"",ROW())</f>
        <v>53</v>
      </c>
      <c r="CA53" s="1" t="str">
        <f t="shared" ca="1" si="85"/>
        <v/>
      </c>
      <c r="CB53" s="1">
        <f ca="1">IF(COUNTIF(INDIRECT(RIGHT(CB$1,3)&amp;"!"&amp;"$C$49"&amp;":"&amp;"$C$55"),Data0!$AP53)&gt;=1,"",ROW())</f>
        <v>53</v>
      </c>
      <c r="CC53" s="1" t="str">
        <f t="shared" ca="1" si="86"/>
        <v/>
      </c>
      <c r="CD53" s="1">
        <f ca="1">IF(COUNTIF(INDIRECT(RIGHT(CD$1,3)&amp;"!"&amp;"$C$57"&amp;":"&amp;"$C$59"),Data0!$AQ53)&gt;=1,"",ROW())</f>
        <v>53</v>
      </c>
      <c r="CE53" s="1" t="str">
        <f t="shared" ca="1" si="87"/>
        <v/>
      </c>
      <c r="CF53" s="1">
        <f ca="1">IF(COUNTIF(INDIRECT(RIGHT(CF$1,3)&amp;"!"&amp;"$C$49"&amp;":"&amp;"$C$55"),Data0!$AP53)&gt;=1,"",ROW())</f>
        <v>53</v>
      </c>
      <c r="CG53" s="1" t="str">
        <f t="shared" ca="1" si="88"/>
        <v/>
      </c>
      <c r="CH53" s="1">
        <f ca="1">IF(COUNTIF(INDIRECT(RIGHT(CH$1,3)&amp;"!"&amp;"$C$57"&amp;":"&amp;"$C$59"),Data0!$AQ53)&gt;=1,"",ROW())</f>
        <v>53</v>
      </c>
      <c r="CI53" s="1" t="str">
        <f t="shared" ca="1" si="89"/>
        <v/>
      </c>
      <c r="CJ53" s="1">
        <f ca="1">IF(COUNTIF(INDIRECT(RIGHT(CJ$1,3)&amp;"!"&amp;"$C$49"&amp;":"&amp;"$C$55"),Data0!$AP53)&gt;=1,"",ROW())</f>
        <v>53</v>
      </c>
      <c r="CK53" s="1" t="str">
        <f t="shared" ca="1" si="90"/>
        <v/>
      </c>
      <c r="CL53" s="1">
        <f ca="1">IF(COUNTIF(INDIRECT(RIGHT(CL$1,3)&amp;"!"&amp;"$C$57"&amp;":"&amp;"$C$59"),Data0!$AQ53)&gt;=1,"",ROW())</f>
        <v>53</v>
      </c>
      <c r="CM53" s="1" t="str">
        <f t="shared" ca="1" si="91"/>
        <v/>
      </c>
      <c r="CN53" s="1">
        <f ca="1">IF(COUNTIF(INDIRECT(RIGHT(CN$1,3)&amp;"!"&amp;"$C$49"&amp;":"&amp;"$C$55"),Data0!$AP53)&gt;=1,"",ROW())</f>
        <v>53</v>
      </c>
      <c r="CO53" s="1" t="str">
        <f t="shared" ca="1" si="92"/>
        <v/>
      </c>
      <c r="CP53" s="1">
        <f ca="1">IF(COUNTIF(INDIRECT(RIGHT(CP$1,3)&amp;"!"&amp;"$C$57"&amp;":"&amp;"$C$59"),Data0!$AQ53)&gt;=1,"",ROW())</f>
        <v>53</v>
      </c>
      <c r="CQ53" s="1" t="str">
        <f t="shared" ca="1" si="93"/>
        <v/>
      </c>
      <c r="CR53" s="1">
        <f ca="1">IF(COUNTIF(INDIRECT(RIGHT(CR$1,3)&amp;"!"&amp;"$C$49"&amp;":"&amp;"$C$55"),Data0!$AP53)&gt;=1,"",ROW())</f>
        <v>53</v>
      </c>
      <c r="CS53" s="1" t="str">
        <f t="shared" ca="1" si="94"/>
        <v/>
      </c>
      <c r="CT53" s="1">
        <f ca="1">IF(COUNTIF(INDIRECT(RIGHT(CT$1,3)&amp;"!"&amp;"$C$57"&amp;":"&amp;"$C$59"),Data0!$AQ53)&gt;=1,"",ROW())</f>
        <v>53</v>
      </c>
      <c r="CU53" s="1" t="str">
        <f t="shared" ca="1" si="95"/>
        <v/>
      </c>
      <c r="CV53" s="1">
        <f ca="1">IF(COUNTIF(INDIRECT(RIGHT(CV$1,3)&amp;"!"&amp;"$C$49"&amp;":"&amp;"$C$55"),Data0!$AP53)&gt;=1,"",ROW())</f>
        <v>53</v>
      </c>
      <c r="CW53" s="1" t="str">
        <f t="shared" ca="1" si="96"/>
        <v/>
      </c>
      <c r="CX53" s="1">
        <f ca="1">IF(COUNTIF(INDIRECT(RIGHT(CX$1,3)&amp;"!"&amp;"$C$57"&amp;":"&amp;"$C$59"),Data0!$AQ53)&gt;=1,"",ROW())</f>
        <v>53</v>
      </c>
      <c r="CY53" s="1" t="str">
        <f t="shared" ca="1" si="97"/>
        <v/>
      </c>
      <c r="CZ53" s="1">
        <f ca="1">IF(COUNTIF(INDIRECT(RIGHT(CZ$1,3)&amp;"!"&amp;"$C$49"&amp;":"&amp;"$C$55"),Data0!$AV53)&gt;=1,"",ROW())</f>
        <v>53</v>
      </c>
      <c r="DA53" s="1" t="str">
        <f t="shared" ca="1" si="98"/>
        <v/>
      </c>
      <c r="DB53" s="1">
        <f ca="1">IF(COUNTIF(INDIRECT(RIGHT(DB$1,3)&amp;"!"&amp;"$C$57"&amp;":"&amp;"$C$59"),Data0!$AW53)&gt;=1,"",ROW())</f>
        <v>53</v>
      </c>
      <c r="DC53" s="1" t="str">
        <f t="shared" ca="1" si="99"/>
        <v/>
      </c>
      <c r="DD53" s="1">
        <f ca="1">IF(COUNTIF(INDIRECT(RIGHT(DD$1,3)&amp;"!"&amp;"$C$49"&amp;":"&amp;"$C$55"),Data0!$AV53)&gt;=1,"",ROW())</f>
        <v>53</v>
      </c>
      <c r="DE53" s="1" t="str">
        <f t="shared" ca="1" si="100"/>
        <v/>
      </c>
      <c r="DF53" s="1">
        <f ca="1">IF(COUNTIF(INDIRECT(RIGHT(DF$1,3)&amp;"!"&amp;"$C$57"&amp;":"&amp;"$C$59"),Data0!$AW53)&gt;=1,"",ROW())</f>
        <v>53</v>
      </c>
      <c r="DG53" s="1" t="str">
        <f t="shared" ca="1" si="101"/>
        <v/>
      </c>
      <c r="DH53" s="1">
        <f ca="1">IF(COUNTIF(INDIRECT(RIGHT(DH$1,3)&amp;"!"&amp;"$C$49"&amp;":"&amp;"$C$55"),Data0!$AV53)&gt;=1,"",ROW())</f>
        <v>53</v>
      </c>
      <c r="DI53" s="1" t="str">
        <f t="shared" ca="1" si="102"/>
        <v/>
      </c>
      <c r="DJ53" s="1">
        <f ca="1">IF(COUNTIF(INDIRECT(RIGHT(DJ$1,3)&amp;"!"&amp;"$C$57"&amp;":"&amp;"$C$59"),Data0!$AW53)&gt;=1,"",ROW())</f>
        <v>53</v>
      </c>
      <c r="DK53" s="1" t="str">
        <f t="shared" ca="1" si="103"/>
        <v/>
      </c>
      <c r="DL53" s="1">
        <f ca="1">IF(COUNTIF(INDIRECT(RIGHT(DL$1,3)&amp;"!"&amp;"$C$49"&amp;":"&amp;"$C$55"),Data0!$AV53)&gt;=1,"",ROW())</f>
        <v>53</v>
      </c>
      <c r="DM53" s="1" t="str">
        <f t="shared" ca="1" si="104"/>
        <v/>
      </c>
      <c r="DN53" s="1">
        <f ca="1">IF(COUNTIF(INDIRECT(RIGHT(DN$1,3)&amp;"!"&amp;"$C$47"&amp;":"&amp;"$C$59"),Data0!$AW53)&gt;=1,"",ROW())</f>
        <v>53</v>
      </c>
      <c r="DO53" s="1" t="str">
        <f t="shared" ca="1" si="105"/>
        <v/>
      </c>
      <c r="DP53" s="1">
        <f ca="1">IF(COUNTIF(INDIRECT(RIGHT(DP$1,3)&amp;"!"&amp;"$C$49"&amp;":"&amp;"$C$55"),Data0!$AV53)&gt;=1,"",ROW())</f>
        <v>53</v>
      </c>
      <c r="DQ53" s="1" t="str">
        <f t="shared" ca="1" si="106"/>
        <v/>
      </c>
      <c r="DR53" s="1">
        <f ca="1">IF(COUNTIF(INDIRECT(RIGHT(DR$1,3)&amp;"!"&amp;"$C$57"&amp;":"&amp;"$C$59"),Data0!$AW53)&gt;=1,"",ROW())</f>
        <v>53</v>
      </c>
      <c r="DS53" s="1" t="str">
        <f t="shared" ca="1" si="107"/>
        <v/>
      </c>
      <c r="DT53" s="1">
        <f ca="1">IF(COUNTIF(INDIRECT(RIGHT(DT$1,3)&amp;"!"&amp;"$C$49"&amp;":"&amp;"$C$55"),Data0!$AV53)&gt;=1,"",ROW())</f>
        <v>53</v>
      </c>
      <c r="DU53" s="1" t="str">
        <f t="shared" ca="1" si="108"/>
        <v/>
      </c>
      <c r="DV53" s="1">
        <f ca="1">IF(COUNTIF(INDIRECT(RIGHT(DV$1,3)&amp;"!"&amp;"$C$57"&amp;":"&amp;"$C$59"),Data0!$AW53)&gt;=1,"",ROW())</f>
        <v>53</v>
      </c>
      <c r="DW53" s="1" t="str">
        <f t="shared" ca="1" si="109"/>
        <v/>
      </c>
      <c r="DX53" s="1">
        <f ca="1">IF(COUNTIF(INDIRECT(RIGHT(DX$1,3)&amp;"!"&amp;"$C$49"&amp;":"&amp;"$C$55"),Data0!$BB53)&gt;=1,"",ROW())</f>
        <v>53</v>
      </c>
      <c r="DY53" s="1" t="str">
        <f t="shared" ca="1" si="110"/>
        <v/>
      </c>
      <c r="DZ53" s="1">
        <f ca="1">IF(COUNTIF(INDIRECT(RIGHT(DZ$1,3)&amp;"!"&amp;"$C$57"&amp;":"&amp;"$C$59"),Data0!$BC53)&gt;=1,"",ROW())</f>
        <v>53</v>
      </c>
      <c r="EA53" s="1" t="str">
        <f t="shared" ca="1" si="111"/>
        <v/>
      </c>
      <c r="EB53" s="1">
        <f ca="1">IF(COUNTIF(INDIRECT(RIGHT(EB$1,3)&amp;"!"&amp;"$C$49"&amp;":"&amp;"$C$55"),Data0!$BB53)&gt;=1,"",ROW())</f>
        <v>53</v>
      </c>
      <c r="EC53" s="1" t="str">
        <f t="shared" ca="1" si="112"/>
        <v/>
      </c>
      <c r="ED53" s="1">
        <f ca="1">IF(COUNTIF(INDIRECT(RIGHT(ED$1,3)&amp;"!"&amp;"$C$57"&amp;":"&amp;"$C$59"),Data0!$BC53)&gt;=1,"",ROW())</f>
        <v>53</v>
      </c>
      <c r="EE53" s="1" t="str">
        <f t="shared" ca="1" si="113"/>
        <v/>
      </c>
      <c r="EF53" s="1">
        <f ca="1">IF(COUNTIF(INDIRECT(RIGHT(EF$1,3)&amp;"!"&amp;"$C$49"&amp;":"&amp;"$C$55"),Data0!$BB53)&gt;=1,"",ROW())</f>
        <v>53</v>
      </c>
      <c r="EG53" s="1" t="str">
        <f t="shared" ca="1" si="114"/>
        <v/>
      </c>
      <c r="EH53" s="1">
        <f ca="1">IF(COUNTIF(INDIRECT(RIGHT(EH$1,3)&amp;"!"&amp;"$C$57"&amp;":"&amp;"$C$59"),Data0!$BC53)&gt;=1,"",ROW())</f>
        <v>53</v>
      </c>
      <c r="EI53" s="1" t="str">
        <f t="shared" ca="1" si="115"/>
        <v/>
      </c>
      <c r="EJ53" s="1">
        <f ca="1">IF(COUNTIF(INDIRECT(RIGHT(EJ$1,3)&amp;"!"&amp;"$C$49"&amp;":"&amp;"$C$55"),Data0!$BB53)&gt;=1,"",ROW())</f>
        <v>53</v>
      </c>
      <c r="EK53" s="1" t="str">
        <f t="shared" ca="1" si="116"/>
        <v/>
      </c>
      <c r="EL53" s="1">
        <f ca="1">IF(COUNTIF(INDIRECT(RIGHT(EL$1,3)&amp;"!"&amp;"$C$57"&amp;":"&amp;"$C$59"),Data0!$BC53)&gt;=1,"",ROW())</f>
        <v>53</v>
      </c>
      <c r="EM53" s="1" t="str">
        <f t="shared" ca="1" si="117"/>
        <v/>
      </c>
      <c r="EN53" s="1">
        <f ca="1">IF(COUNTIF(INDIRECT(RIGHT(EN$1,3)&amp;"!"&amp;"$C$49"&amp;":"&amp;"$C$55"),Data0!$BB53)&gt;=1,"",ROW())</f>
        <v>53</v>
      </c>
      <c r="EO53" s="1" t="str">
        <f t="shared" ca="1" si="118"/>
        <v/>
      </c>
      <c r="EP53" s="1">
        <f ca="1">IF(COUNTIF(INDIRECT(RIGHT(EP$1,3)&amp;"!"&amp;"$C$57"&amp;":"&amp;"$C$59"),Data0!$BC53)&gt;=1,"",ROW())</f>
        <v>53</v>
      </c>
      <c r="EQ53" s="1" t="str">
        <f t="shared" ca="1" si="119"/>
        <v/>
      </c>
      <c r="ER53" s="1">
        <f ca="1">IF(COUNTIF(INDIRECT(RIGHT(ER$1,3)&amp;"!"&amp;"$C$49"&amp;":"&amp;"$C$55"),Data0!$BB53)&gt;=1,"",ROW())</f>
        <v>53</v>
      </c>
      <c r="ES53" s="1" t="str">
        <f t="shared" ca="1" si="120"/>
        <v/>
      </c>
      <c r="ET53" s="1">
        <f ca="1">IF(COUNTIF(INDIRECT(RIGHT(ET$1,3)&amp;"!"&amp;"$C$57"&amp;":"&amp;"$C$59"),Data0!$BC53)&gt;=1,"",ROW())</f>
        <v>53</v>
      </c>
      <c r="EU53" s="1" t="str">
        <f t="shared" ca="1" si="121"/>
        <v/>
      </c>
    </row>
    <row r="54" spans="1:151" ht="15">
      <c r="A54" s="21" t="str">
        <f t="shared" si="66"/>
        <v>9.</v>
      </c>
      <c r="B54" s="21" t="s">
        <v>201</v>
      </c>
      <c r="C54" s="21" t="s">
        <v>236</v>
      </c>
      <c r="D54" s="21" t="s">
        <v>236</v>
      </c>
      <c r="F54"/>
      <c r="AF54" s="439">
        <f>IF(AND(COUNTIF(AG$2:AG54,AG54)=1,AG54&lt;&gt;""),AF53+1,AF53)</f>
        <v>1</v>
      </c>
      <c r="AG54" s="467" t="str">
        <f t="shared" si="67"/>
        <v/>
      </c>
      <c r="AH54" s="439">
        <f>IF(AND(COUNTIF(AI$2:AI54,AI54)=1,AI54&lt;&gt;""),AH53+1,AH53)</f>
        <v>1</v>
      </c>
      <c r="AI54" s="467" t="str">
        <f t="shared" si="68"/>
        <v/>
      </c>
      <c r="AJ54" s="496" t="str">
        <f t="shared" si="56"/>
        <v/>
      </c>
      <c r="AK54" s="496" t="str">
        <f t="shared" si="57"/>
        <v/>
      </c>
      <c r="AL54" s="439">
        <f>IF(AND(COUNTIF(AM$2:AM54,AM54)=1,AM54&lt;&gt;""),AL53+1,AL53)</f>
        <v>1</v>
      </c>
      <c r="AM54" s="467" t="str">
        <f t="shared" si="69"/>
        <v/>
      </c>
      <c r="AN54" s="439">
        <f>IF(AND(COUNTIF(AO$2:AO54,AO54)=1,AO54&lt;&gt;""),AN53+1,AN53)</f>
        <v>1</v>
      </c>
      <c r="AO54" s="467" t="str">
        <f t="shared" si="70"/>
        <v/>
      </c>
      <c r="AP54" s="496" t="str">
        <f t="shared" si="59"/>
        <v/>
      </c>
      <c r="AQ54" s="496" t="str">
        <f t="shared" si="60"/>
        <v/>
      </c>
      <c r="AR54" s="439">
        <f>IF(AND(COUNTIF(AS$2:AS54,AS54)=1,AS54&lt;&gt;""),AR53+1,AR53)</f>
        <v>1</v>
      </c>
      <c r="AS54" s="467" t="str">
        <f t="shared" si="71"/>
        <v/>
      </c>
      <c r="AT54" s="439">
        <f>IF(AND(COUNTIF(AU$2:AU54,AU54)=1,AU54&lt;&gt;""),AT53+1,AT53)</f>
        <v>1</v>
      </c>
      <c r="AU54" s="467" t="str">
        <f t="shared" si="72"/>
        <v/>
      </c>
      <c r="AV54" s="496" t="str">
        <f t="shared" si="61"/>
        <v/>
      </c>
      <c r="AW54" s="496" t="str">
        <f t="shared" si="62"/>
        <v/>
      </c>
      <c r="AX54" s="439">
        <f>IF(AND(COUNTIF(AY$2:AY54,AY54)=1,AY54&lt;&gt;""),AX53+1,AX53)</f>
        <v>1</v>
      </c>
      <c r="AY54" s="467" t="str">
        <f t="shared" si="73"/>
        <v/>
      </c>
      <c r="AZ54" s="439">
        <f>IF(AND(COUNTIF(BA$2:BA54,BA54)=1,BA54&lt;&gt;""),AZ53+1,AZ53)</f>
        <v>1</v>
      </c>
      <c r="BA54" s="467" t="str">
        <f t="shared" si="74"/>
        <v/>
      </c>
      <c r="BB54" s="496" t="str">
        <f t="shared" si="63"/>
        <v/>
      </c>
      <c r="BC54" s="496" t="str">
        <f t="shared" si="64"/>
        <v/>
      </c>
      <c r="BD54" s="1">
        <f ca="1">IF(COUNTIF(INDIRECT(RIGHT(BD$1,3)&amp;"!"&amp;"$C$49"&amp;":"&amp;"$C$55"),Data0!$AJ54)&gt;=1,"",ROW())</f>
        <v>54</v>
      </c>
      <c r="BE54" s="1" t="str">
        <f t="shared" ca="1" si="65"/>
        <v/>
      </c>
      <c r="BF54" s="1">
        <f ca="1">IF(COUNTIF(INDIRECT(RIGHT(BF$1,3)&amp;"!"&amp;"$C$57"&amp;":"&amp;"$C$59"),Data0!$AK54)&gt;=1,"",ROW())</f>
        <v>54</v>
      </c>
      <c r="BG54" s="1" t="str">
        <f t="shared" ca="1" si="75"/>
        <v/>
      </c>
      <c r="BH54" s="1">
        <f ca="1">IF(COUNTIF(INDIRECT(RIGHT(BH$1,3)&amp;"!"&amp;"$C$49"&amp;":"&amp;"$C$55"),Data0!$AJ54)&gt;=1,"",ROW())</f>
        <v>54</v>
      </c>
      <c r="BI54" s="1" t="str">
        <f t="shared" ca="1" si="76"/>
        <v/>
      </c>
      <c r="BJ54" s="1">
        <f ca="1">IF(COUNTIF(INDIRECT(RIGHT(BJ$1,3)&amp;"!"&amp;"$C$57"&amp;":"&amp;"$C$59"),Data0!$AK54)&gt;=1,"",ROW())</f>
        <v>54</v>
      </c>
      <c r="BK54" s="1" t="str">
        <f t="shared" ca="1" si="77"/>
        <v/>
      </c>
      <c r="BL54" s="1">
        <f ca="1">IF(COUNTIF(INDIRECT(RIGHT(BL$1,3)&amp;"!"&amp;"$C$49"&amp;":"&amp;"$C$55"),Data0!$AJ54)&gt;=1,"",ROW())</f>
        <v>54</v>
      </c>
      <c r="BM54" s="1" t="str">
        <f t="shared" ca="1" si="78"/>
        <v/>
      </c>
      <c r="BN54" s="1">
        <f ca="1">IF(COUNTIF(INDIRECT(RIGHT(BN$1,3)&amp;"!"&amp;"$C$57"&amp;":"&amp;"$C$59"),Data0!$AK54)&gt;=1,"",ROW())</f>
        <v>54</v>
      </c>
      <c r="BO54" s="1" t="str">
        <f t="shared" ca="1" si="79"/>
        <v/>
      </c>
      <c r="BP54" s="1">
        <f ca="1">IF(COUNTIF(INDIRECT(RIGHT(BP$1,3)&amp;"!"&amp;"$C$49"&amp;":"&amp;"$C$55"),Data0!$AJ54)&gt;=1,"",ROW())</f>
        <v>54</v>
      </c>
      <c r="BQ54" s="1" t="str">
        <f t="shared" ca="1" si="80"/>
        <v/>
      </c>
      <c r="BR54" s="1">
        <f ca="1">IF(COUNTIF(INDIRECT(RIGHT(BR$1,3)&amp;"!"&amp;"$C$57"&amp;":"&amp;"$C$59"),Data0!$AK54)&gt;=1,"",ROW())</f>
        <v>54</v>
      </c>
      <c r="BS54" s="1" t="str">
        <f t="shared" ca="1" si="81"/>
        <v/>
      </c>
      <c r="BT54" s="1">
        <f ca="1">IF(COUNTIF(INDIRECT(RIGHT(BT$1,3)&amp;"!"&amp;"$C$49"&amp;":"&amp;"$C$55"),Data0!$AJ54)&gt;=1,"",ROW())</f>
        <v>54</v>
      </c>
      <c r="BU54" s="1" t="str">
        <f t="shared" ca="1" si="82"/>
        <v/>
      </c>
      <c r="BV54" s="1">
        <f ca="1">IF(COUNTIF(INDIRECT(RIGHT(BV$1,3)&amp;"!"&amp;"$C$57"&amp;":"&amp;"$C$59"),Data0!$AK54)&gt;=1,"",ROW())</f>
        <v>54</v>
      </c>
      <c r="BW54" s="1" t="str">
        <f t="shared" ca="1" si="83"/>
        <v/>
      </c>
      <c r="BX54" s="1">
        <f ca="1">IF(COUNTIF(INDIRECT(RIGHT(BX$1,3)&amp;"!"&amp;"$C$49"&amp;":"&amp;"$C$55"),Data0!$AJ54)&gt;=1,"",ROW())</f>
        <v>54</v>
      </c>
      <c r="BY54" s="1" t="str">
        <f t="shared" ca="1" si="84"/>
        <v/>
      </c>
      <c r="BZ54" s="1">
        <f ca="1">IF(COUNTIF(INDIRECT(RIGHT(BZ$1,3)&amp;"!"&amp;"$C$57"&amp;":"&amp;"$C$59"),Data0!$AK54)&gt;=1,"",ROW())</f>
        <v>54</v>
      </c>
      <c r="CA54" s="1" t="str">
        <f t="shared" ca="1" si="85"/>
        <v/>
      </c>
      <c r="CB54" s="1">
        <f ca="1">IF(COUNTIF(INDIRECT(RIGHT(CB$1,3)&amp;"!"&amp;"$C$49"&amp;":"&amp;"$C$55"),Data0!$AP54)&gt;=1,"",ROW())</f>
        <v>54</v>
      </c>
      <c r="CC54" s="1" t="str">
        <f t="shared" ca="1" si="86"/>
        <v/>
      </c>
      <c r="CD54" s="1">
        <f ca="1">IF(COUNTIF(INDIRECT(RIGHT(CD$1,3)&amp;"!"&amp;"$C$57"&amp;":"&amp;"$C$59"),Data0!$AQ54)&gt;=1,"",ROW())</f>
        <v>54</v>
      </c>
      <c r="CE54" s="1" t="str">
        <f t="shared" ca="1" si="87"/>
        <v/>
      </c>
      <c r="CF54" s="1">
        <f ca="1">IF(COUNTIF(INDIRECT(RIGHT(CF$1,3)&amp;"!"&amp;"$C$49"&amp;":"&amp;"$C$55"),Data0!$AP54)&gt;=1,"",ROW())</f>
        <v>54</v>
      </c>
      <c r="CG54" s="1" t="str">
        <f t="shared" ca="1" si="88"/>
        <v/>
      </c>
      <c r="CH54" s="1">
        <f ca="1">IF(COUNTIF(INDIRECT(RIGHT(CH$1,3)&amp;"!"&amp;"$C$57"&amp;":"&amp;"$C$59"),Data0!$AQ54)&gt;=1,"",ROW())</f>
        <v>54</v>
      </c>
      <c r="CI54" s="1" t="str">
        <f t="shared" ca="1" si="89"/>
        <v/>
      </c>
      <c r="CJ54" s="1">
        <f ca="1">IF(COUNTIF(INDIRECT(RIGHT(CJ$1,3)&amp;"!"&amp;"$C$49"&amp;":"&amp;"$C$55"),Data0!$AP54)&gt;=1,"",ROW())</f>
        <v>54</v>
      </c>
      <c r="CK54" s="1" t="str">
        <f t="shared" ca="1" si="90"/>
        <v/>
      </c>
      <c r="CL54" s="1">
        <f ca="1">IF(COUNTIF(INDIRECT(RIGHT(CL$1,3)&amp;"!"&amp;"$C$57"&amp;":"&amp;"$C$59"),Data0!$AQ54)&gt;=1,"",ROW())</f>
        <v>54</v>
      </c>
      <c r="CM54" s="1" t="str">
        <f t="shared" ca="1" si="91"/>
        <v/>
      </c>
      <c r="CN54" s="1">
        <f ca="1">IF(COUNTIF(INDIRECT(RIGHT(CN$1,3)&amp;"!"&amp;"$C$49"&amp;":"&amp;"$C$55"),Data0!$AP54)&gt;=1,"",ROW())</f>
        <v>54</v>
      </c>
      <c r="CO54" s="1" t="str">
        <f t="shared" ca="1" si="92"/>
        <v/>
      </c>
      <c r="CP54" s="1">
        <f ca="1">IF(COUNTIF(INDIRECT(RIGHT(CP$1,3)&amp;"!"&amp;"$C$57"&amp;":"&amp;"$C$59"),Data0!$AQ54)&gt;=1,"",ROW())</f>
        <v>54</v>
      </c>
      <c r="CQ54" s="1" t="str">
        <f t="shared" ca="1" si="93"/>
        <v/>
      </c>
      <c r="CR54" s="1">
        <f ca="1">IF(COUNTIF(INDIRECT(RIGHT(CR$1,3)&amp;"!"&amp;"$C$49"&amp;":"&amp;"$C$55"),Data0!$AP54)&gt;=1,"",ROW())</f>
        <v>54</v>
      </c>
      <c r="CS54" s="1" t="str">
        <f t="shared" ca="1" si="94"/>
        <v/>
      </c>
      <c r="CT54" s="1">
        <f ca="1">IF(COUNTIF(INDIRECT(RIGHT(CT$1,3)&amp;"!"&amp;"$C$57"&amp;":"&amp;"$C$59"),Data0!$AQ54)&gt;=1,"",ROW())</f>
        <v>54</v>
      </c>
      <c r="CU54" s="1" t="str">
        <f t="shared" ca="1" si="95"/>
        <v/>
      </c>
      <c r="CV54" s="1">
        <f ca="1">IF(COUNTIF(INDIRECT(RIGHT(CV$1,3)&amp;"!"&amp;"$C$49"&amp;":"&amp;"$C$55"),Data0!$AP54)&gt;=1,"",ROW())</f>
        <v>54</v>
      </c>
      <c r="CW54" s="1" t="str">
        <f t="shared" ca="1" si="96"/>
        <v/>
      </c>
      <c r="CX54" s="1">
        <f ca="1">IF(COUNTIF(INDIRECT(RIGHT(CX$1,3)&amp;"!"&amp;"$C$57"&amp;":"&amp;"$C$59"),Data0!$AQ54)&gt;=1,"",ROW())</f>
        <v>54</v>
      </c>
      <c r="CY54" s="1" t="str">
        <f t="shared" ca="1" si="97"/>
        <v/>
      </c>
      <c r="CZ54" s="1">
        <f ca="1">IF(COUNTIF(INDIRECT(RIGHT(CZ$1,3)&amp;"!"&amp;"$C$49"&amp;":"&amp;"$C$55"),Data0!$AV54)&gt;=1,"",ROW())</f>
        <v>54</v>
      </c>
      <c r="DA54" s="1" t="str">
        <f t="shared" ca="1" si="98"/>
        <v/>
      </c>
      <c r="DB54" s="1">
        <f ca="1">IF(COUNTIF(INDIRECT(RIGHT(DB$1,3)&amp;"!"&amp;"$C$57"&amp;":"&amp;"$C$59"),Data0!$AW54)&gt;=1,"",ROW())</f>
        <v>54</v>
      </c>
      <c r="DC54" s="1" t="str">
        <f t="shared" ca="1" si="99"/>
        <v/>
      </c>
      <c r="DD54" s="1">
        <f ca="1">IF(COUNTIF(INDIRECT(RIGHT(DD$1,3)&amp;"!"&amp;"$C$49"&amp;":"&amp;"$C$55"),Data0!$AV54)&gt;=1,"",ROW())</f>
        <v>54</v>
      </c>
      <c r="DE54" s="1" t="str">
        <f t="shared" ca="1" si="100"/>
        <v/>
      </c>
      <c r="DF54" s="1">
        <f ca="1">IF(COUNTIF(INDIRECT(RIGHT(DF$1,3)&amp;"!"&amp;"$C$57"&amp;":"&amp;"$C$59"),Data0!$AW54)&gt;=1,"",ROW())</f>
        <v>54</v>
      </c>
      <c r="DG54" s="1" t="str">
        <f t="shared" ca="1" si="101"/>
        <v/>
      </c>
      <c r="DH54" s="1">
        <f ca="1">IF(COUNTIF(INDIRECT(RIGHT(DH$1,3)&amp;"!"&amp;"$C$49"&amp;":"&amp;"$C$55"),Data0!$AV54)&gt;=1,"",ROW())</f>
        <v>54</v>
      </c>
      <c r="DI54" s="1" t="str">
        <f t="shared" ca="1" si="102"/>
        <v/>
      </c>
      <c r="DJ54" s="1">
        <f ca="1">IF(COUNTIF(INDIRECT(RIGHT(DJ$1,3)&amp;"!"&amp;"$C$57"&amp;":"&amp;"$C$59"),Data0!$AW54)&gt;=1,"",ROW())</f>
        <v>54</v>
      </c>
      <c r="DK54" s="1" t="str">
        <f t="shared" ca="1" si="103"/>
        <v/>
      </c>
      <c r="DL54" s="1">
        <f ca="1">IF(COUNTIF(INDIRECT(RIGHT(DL$1,3)&amp;"!"&amp;"$C$49"&amp;":"&amp;"$C$55"),Data0!$AV54)&gt;=1,"",ROW())</f>
        <v>54</v>
      </c>
      <c r="DM54" s="1" t="str">
        <f t="shared" ca="1" si="104"/>
        <v/>
      </c>
      <c r="DN54" s="1">
        <f ca="1">IF(COUNTIF(INDIRECT(RIGHT(DN$1,3)&amp;"!"&amp;"$C$47"&amp;":"&amp;"$C$59"),Data0!$AW54)&gt;=1,"",ROW())</f>
        <v>54</v>
      </c>
      <c r="DO54" s="1" t="str">
        <f t="shared" ca="1" si="105"/>
        <v/>
      </c>
      <c r="DP54" s="1">
        <f ca="1">IF(COUNTIF(INDIRECT(RIGHT(DP$1,3)&amp;"!"&amp;"$C$49"&amp;":"&amp;"$C$55"),Data0!$AV54)&gt;=1,"",ROW())</f>
        <v>54</v>
      </c>
      <c r="DQ54" s="1" t="str">
        <f t="shared" ca="1" si="106"/>
        <v/>
      </c>
      <c r="DR54" s="1">
        <f ca="1">IF(COUNTIF(INDIRECT(RIGHT(DR$1,3)&amp;"!"&amp;"$C$57"&amp;":"&amp;"$C$59"),Data0!$AW54)&gt;=1,"",ROW())</f>
        <v>54</v>
      </c>
      <c r="DS54" s="1" t="str">
        <f t="shared" ca="1" si="107"/>
        <v/>
      </c>
      <c r="DT54" s="1">
        <f ca="1">IF(COUNTIF(INDIRECT(RIGHT(DT$1,3)&amp;"!"&amp;"$C$49"&amp;":"&amp;"$C$55"),Data0!$AV54)&gt;=1,"",ROW())</f>
        <v>54</v>
      </c>
      <c r="DU54" s="1" t="str">
        <f t="shared" ca="1" si="108"/>
        <v/>
      </c>
      <c r="DV54" s="1">
        <f ca="1">IF(COUNTIF(INDIRECT(RIGHT(DV$1,3)&amp;"!"&amp;"$C$57"&amp;":"&amp;"$C$59"),Data0!$AW54)&gt;=1,"",ROW())</f>
        <v>54</v>
      </c>
      <c r="DW54" s="1" t="str">
        <f t="shared" ca="1" si="109"/>
        <v/>
      </c>
      <c r="DX54" s="1">
        <f ca="1">IF(COUNTIF(INDIRECT(RIGHT(DX$1,3)&amp;"!"&amp;"$C$49"&amp;":"&amp;"$C$55"),Data0!$BB54)&gt;=1,"",ROW())</f>
        <v>54</v>
      </c>
      <c r="DY54" s="1" t="str">
        <f t="shared" ca="1" si="110"/>
        <v/>
      </c>
      <c r="DZ54" s="1">
        <f ca="1">IF(COUNTIF(INDIRECT(RIGHT(DZ$1,3)&amp;"!"&amp;"$C$57"&amp;":"&amp;"$C$59"),Data0!$BC54)&gt;=1,"",ROW())</f>
        <v>54</v>
      </c>
      <c r="EA54" s="1" t="str">
        <f t="shared" ca="1" si="111"/>
        <v/>
      </c>
      <c r="EB54" s="1">
        <f ca="1">IF(COUNTIF(INDIRECT(RIGHT(EB$1,3)&amp;"!"&amp;"$C$49"&amp;":"&amp;"$C$55"),Data0!$BB54)&gt;=1,"",ROW())</f>
        <v>54</v>
      </c>
      <c r="EC54" s="1" t="str">
        <f t="shared" ca="1" si="112"/>
        <v/>
      </c>
      <c r="ED54" s="1">
        <f ca="1">IF(COUNTIF(INDIRECT(RIGHT(ED$1,3)&amp;"!"&amp;"$C$57"&amp;":"&amp;"$C$59"),Data0!$BC54)&gt;=1,"",ROW())</f>
        <v>54</v>
      </c>
      <c r="EE54" s="1" t="str">
        <f t="shared" ca="1" si="113"/>
        <v/>
      </c>
      <c r="EF54" s="1">
        <f ca="1">IF(COUNTIF(INDIRECT(RIGHT(EF$1,3)&amp;"!"&amp;"$C$49"&amp;":"&amp;"$C$55"),Data0!$BB54)&gt;=1,"",ROW())</f>
        <v>54</v>
      </c>
      <c r="EG54" s="1" t="str">
        <f t="shared" ca="1" si="114"/>
        <v/>
      </c>
      <c r="EH54" s="1">
        <f ca="1">IF(COUNTIF(INDIRECT(RIGHT(EH$1,3)&amp;"!"&amp;"$C$57"&amp;":"&amp;"$C$59"),Data0!$BC54)&gt;=1,"",ROW())</f>
        <v>54</v>
      </c>
      <c r="EI54" s="1" t="str">
        <f t="shared" ca="1" si="115"/>
        <v/>
      </c>
      <c r="EJ54" s="1">
        <f ca="1">IF(COUNTIF(INDIRECT(RIGHT(EJ$1,3)&amp;"!"&amp;"$C$49"&amp;":"&amp;"$C$55"),Data0!$BB54)&gt;=1,"",ROW())</f>
        <v>54</v>
      </c>
      <c r="EK54" s="1" t="str">
        <f t="shared" ca="1" si="116"/>
        <v/>
      </c>
      <c r="EL54" s="1">
        <f ca="1">IF(COUNTIF(INDIRECT(RIGHT(EL$1,3)&amp;"!"&amp;"$C$57"&amp;":"&amp;"$C$59"),Data0!$BC54)&gt;=1,"",ROW())</f>
        <v>54</v>
      </c>
      <c r="EM54" s="1" t="str">
        <f t="shared" ca="1" si="117"/>
        <v/>
      </c>
      <c r="EN54" s="1">
        <f ca="1">IF(COUNTIF(INDIRECT(RIGHT(EN$1,3)&amp;"!"&amp;"$C$49"&amp;":"&amp;"$C$55"),Data0!$BB54)&gt;=1,"",ROW())</f>
        <v>54</v>
      </c>
      <c r="EO54" s="1" t="str">
        <f t="shared" ca="1" si="118"/>
        <v/>
      </c>
      <c r="EP54" s="1">
        <f ca="1">IF(COUNTIF(INDIRECT(RIGHT(EP$1,3)&amp;"!"&amp;"$C$57"&amp;":"&amp;"$C$59"),Data0!$BC54)&gt;=1,"",ROW())</f>
        <v>54</v>
      </c>
      <c r="EQ54" s="1" t="str">
        <f t="shared" ca="1" si="119"/>
        <v/>
      </c>
      <c r="ER54" s="1">
        <f ca="1">IF(COUNTIF(INDIRECT(RIGHT(ER$1,3)&amp;"!"&amp;"$C$49"&amp;":"&amp;"$C$55"),Data0!$BB54)&gt;=1,"",ROW())</f>
        <v>54</v>
      </c>
      <c r="ES54" s="1" t="str">
        <f t="shared" ca="1" si="120"/>
        <v/>
      </c>
      <c r="ET54" s="1">
        <f ca="1">IF(COUNTIF(INDIRECT(RIGHT(ET$1,3)&amp;"!"&amp;"$C$57"&amp;":"&amp;"$C$59"),Data0!$BC54)&gt;=1,"",ROW())</f>
        <v>54</v>
      </c>
      <c r="EU54" s="1" t="str">
        <f t="shared" ca="1" si="121"/>
        <v/>
      </c>
    </row>
    <row r="55" spans="1:151" ht="15">
      <c r="A55" s="22" t="str">
        <f t="shared" si="66"/>
        <v>9.</v>
      </c>
      <c r="B55" s="22" t="s">
        <v>202</v>
      </c>
      <c r="C55" s="22" t="s">
        <v>236</v>
      </c>
      <c r="D55" s="22" t="s">
        <v>237</v>
      </c>
      <c r="F55"/>
      <c r="AF55" s="439">
        <f>IF(AND(COUNTIF(AG$2:AG55,AG55)=1,AG55&lt;&gt;""),AF54+1,AF54)</f>
        <v>1</v>
      </c>
      <c r="AG55" s="467" t="str">
        <f t="shared" si="67"/>
        <v/>
      </c>
      <c r="AH55" s="439">
        <f>IF(AND(COUNTIF(AI$2:AI55,AI55)=1,AI55&lt;&gt;""),AH54+1,AH54)</f>
        <v>1</v>
      </c>
      <c r="AI55" s="467" t="str">
        <f t="shared" si="68"/>
        <v/>
      </c>
      <c r="AJ55" s="496" t="str">
        <f t="shared" si="56"/>
        <v/>
      </c>
      <c r="AK55" s="496" t="str">
        <f t="shared" si="57"/>
        <v/>
      </c>
      <c r="AL55" s="439">
        <f>IF(AND(COUNTIF(AM$2:AM55,AM55)=1,AM55&lt;&gt;""),AL54+1,AL54)</f>
        <v>1</v>
      </c>
      <c r="AM55" s="467" t="str">
        <f t="shared" si="69"/>
        <v/>
      </c>
      <c r="AN55" s="439">
        <f>IF(AND(COUNTIF(AO$2:AO55,AO55)=1,AO55&lt;&gt;""),AN54+1,AN54)</f>
        <v>1</v>
      </c>
      <c r="AO55" s="467" t="str">
        <f t="shared" si="70"/>
        <v/>
      </c>
      <c r="AP55" s="496" t="str">
        <f t="shared" si="59"/>
        <v/>
      </c>
      <c r="AQ55" s="496" t="str">
        <f t="shared" si="60"/>
        <v/>
      </c>
      <c r="AR55" s="439">
        <f>IF(AND(COUNTIF(AS$2:AS55,AS55)=1,AS55&lt;&gt;""),AR54+1,AR54)</f>
        <v>1</v>
      </c>
      <c r="AS55" s="467" t="str">
        <f t="shared" si="71"/>
        <v/>
      </c>
      <c r="AT55" s="439">
        <f>IF(AND(COUNTIF(AU$2:AU55,AU55)=1,AU55&lt;&gt;""),AT54+1,AT54)</f>
        <v>1</v>
      </c>
      <c r="AU55" s="467" t="str">
        <f t="shared" si="72"/>
        <v/>
      </c>
      <c r="AV55" s="496" t="str">
        <f t="shared" si="61"/>
        <v/>
      </c>
      <c r="AW55" s="496" t="str">
        <f t="shared" si="62"/>
        <v/>
      </c>
      <c r="AX55" s="439">
        <f>IF(AND(COUNTIF(AY$2:AY55,AY55)=1,AY55&lt;&gt;""),AX54+1,AX54)</f>
        <v>1</v>
      </c>
      <c r="AY55" s="467" t="str">
        <f t="shared" si="73"/>
        <v/>
      </c>
      <c r="AZ55" s="439">
        <f>IF(AND(COUNTIF(BA$2:BA55,BA55)=1,BA55&lt;&gt;""),AZ54+1,AZ54)</f>
        <v>1</v>
      </c>
      <c r="BA55" s="467" t="str">
        <f t="shared" si="74"/>
        <v/>
      </c>
      <c r="BB55" s="496" t="str">
        <f t="shared" si="63"/>
        <v/>
      </c>
      <c r="BC55" s="496" t="str">
        <f t="shared" si="64"/>
        <v/>
      </c>
      <c r="BD55" s="1">
        <f ca="1">IF(COUNTIF(INDIRECT(RIGHT(BD$1,3)&amp;"!"&amp;"$C$49"&amp;":"&amp;"$C$55"),Data0!$AJ55)&gt;=1,"",ROW())</f>
        <v>55</v>
      </c>
      <c r="BE55" s="1" t="str">
        <f t="shared" ca="1" si="65"/>
        <v/>
      </c>
      <c r="BF55" s="1">
        <f ca="1">IF(COUNTIF(INDIRECT(RIGHT(BF$1,3)&amp;"!"&amp;"$C$57"&amp;":"&amp;"$C$59"),Data0!$AK55)&gt;=1,"",ROW())</f>
        <v>55</v>
      </c>
      <c r="BG55" s="1" t="str">
        <f t="shared" ca="1" si="75"/>
        <v/>
      </c>
      <c r="BH55" s="1">
        <f ca="1">IF(COUNTIF(INDIRECT(RIGHT(BH$1,3)&amp;"!"&amp;"$C$49"&amp;":"&amp;"$C$55"),Data0!$AJ55)&gt;=1,"",ROW())</f>
        <v>55</v>
      </c>
      <c r="BI55" s="1" t="str">
        <f t="shared" ca="1" si="76"/>
        <v/>
      </c>
      <c r="BJ55" s="1">
        <f ca="1">IF(COUNTIF(INDIRECT(RIGHT(BJ$1,3)&amp;"!"&amp;"$C$57"&amp;":"&amp;"$C$59"),Data0!$AK55)&gt;=1,"",ROW())</f>
        <v>55</v>
      </c>
      <c r="BK55" s="1" t="str">
        <f t="shared" ca="1" si="77"/>
        <v/>
      </c>
      <c r="BL55" s="1">
        <f ca="1">IF(COUNTIF(INDIRECT(RIGHT(BL$1,3)&amp;"!"&amp;"$C$49"&amp;":"&amp;"$C$55"),Data0!$AJ55)&gt;=1,"",ROW())</f>
        <v>55</v>
      </c>
      <c r="BM55" s="1" t="str">
        <f t="shared" ca="1" si="78"/>
        <v/>
      </c>
      <c r="BN55" s="1">
        <f ca="1">IF(COUNTIF(INDIRECT(RIGHT(BN$1,3)&amp;"!"&amp;"$C$57"&amp;":"&amp;"$C$59"),Data0!$AK55)&gt;=1,"",ROW())</f>
        <v>55</v>
      </c>
      <c r="BO55" s="1" t="str">
        <f t="shared" ca="1" si="79"/>
        <v/>
      </c>
      <c r="BP55" s="1">
        <f ca="1">IF(COUNTIF(INDIRECT(RIGHT(BP$1,3)&amp;"!"&amp;"$C$49"&amp;":"&amp;"$C$55"),Data0!$AJ55)&gt;=1,"",ROW())</f>
        <v>55</v>
      </c>
      <c r="BQ55" s="1" t="str">
        <f t="shared" ca="1" si="80"/>
        <v/>
      </c>
      <c r="BR55" s="1">
        <f ca="1">IF(COUNTIF(INDIRECT(RIGHT(BR$1,3)&amp;"!"&amp;"$C$57"&amp;":"&amp;"$C$59"),Data0!$AK55)&gt;=1,"",ROW())</f>
        <v>55</v>
      </c>
      <c r="BS55" s="1" t="str">
        <f t="shared" ca="1" si="81"/>
        <v/>
      </c>
      <c r="BT55" s="1">
        <f ca="1">IF(COUNTIF(INDIRECT(RIGHT(BT$1,3)&amp;"!"&amp;"$C$49"&amp;":"&amp;"$C$55"),Data0!$AJ55)&gt;=1,"",ROW())</f>
        <v>55</v>
      </c>
      <c r="BU55" s="1" t="str">
        <f t="shared" ca="1" si="82"/>
        <v/>
      </c>
      <c r="BV55" s="1">
        <f ca="1">IF(COUNTIF(INDIRECT(RIGHT(BV$1,3)&amp;"!"&amp;"$C$57"&amp;":"&amp;"$C$59"),Data0!$AK55)&gt;=1,"",ROW())</f>
        <v>55</v>
      </c>
      <c r="BW55" s="1" t="str">
        <f t="shared" ca="1" si="83"/>
        <v/>
      </c>
      <c r="BX55" s="1">
        <f ca="1">IF(COUNTIF(INDIRECT(RIGHT(BX$1,3)&amp;"!"&amp;"$C$49"&amp;":"&amp;"$C$55"),Data0!$AJ55)&gt;=1,"",ROW())</f>
        <v>55</v>
      </c>
      <c r="BY55" s="1" t="str">
        <f t="shared" ca="1" si="84"/>
        <v/>
      </c>
      <c r="BZ55" s="1">
        <f ca="1">IF(COUNTIF(INDIRECT(RIGHT(BZ$1,3)&amp;"!"&amp;"$C$57"&amp;":"&amp;"$C$59"),Data0!$AK55)&gt;=1,"",ROW())</f>
        <v>55</v>
      </c>
      <c r="CA55" s="1" t="str">
        <f t="shared" ca="1" si="85"/>
        <v/>
      </c>
      <c r="CB55" s="1">
        <f ca="1">IF(COUNTIF(INDIRECT(RIGHT(CB$1,3)&amp;"!"&amp;"$C$49"&amp;":"&amp;"$C$55"),Data0!$AP55)&gt;=1,"",ROW())</f>
        <v>55</v>
      </c>
      <c r="CC55" s="1" t="str">
        <f t="shared" ca="1" si="86"/>
        <v/>
      </c>
      <c r="CD55" s="1">
        <f ca="1">IF(COUNTIF(INDIRECT(RIGHT(CD$1,3)&amp;"!"&amp;"$C$57"&amp;":"&amp;"$C$59"),Data0!$AQ55)&gt;=1,"",ROW())</f>
        <v>55</v>
      </c>
      <c r="CE55" s="1" t="str">
        <f t="shared" ca="1" si="87"/>
        <v/>
      </c>
      <c r="CF55" s="1">
        <f ca="1">IF(COUNTIF(INDIRECT(RIGHT(CF$1,3)&amp;"!"&amp;"$C$49"&amp;":"&amp;"$C$55"),Data0!$AP55)&gt;=1,"",ROW())</f>
        <v>55</v>
      </c>
      <c r="CG55" s="1" t="str">
        <f t="shared" ca="1" si="88"/>
        <v/>
      </c>
      <c r="CH55" s="1">
        <f ca="1">IF(COUNTIF(INDIRECT(RIGHT(CH$1,3)&amp;"!"&amp;"$C$57"&amp;":"&amp;"$C$59"),Data0!$AQ55)&gt;=1,"",ROW())</f>
        <v>55</v>
      </c>
      <c r="CI55" s="1" t="str">
        <f t="shared" ca="1" si="89"/>
        <v/>
      </c>
      <c r="CJ55" s="1">
        <f ca="1">IF(COUNTIF(INDIRECT(RIGHT(CJ$1,3)&amp;"!"&amp;"$C$49"&amp;":"&amp;"$C$55"),Data0!$AP55)&gt;=1,"",ROW())</f>
        <v>55</v>
      </c>
      <c r="CK55" s="1" t="str">
        <f t="shared" ca="1" si="90"/>
        <v/>
      </c>
      <c r="CL55" s="1">
        <f ca="1">IF(COUNTIF(INDIRECT(RIGHT(CL$1,3)&amp;"!"&amp;"$C$57"&amp;":"&amp;"$C$59"),Data0!$AQ55)&gt;=1,"",ROW())</f>
        <v>55</v>
      </c>
      <c r="CM55" s="1" t="str">
        <f t="shared" ca="1" si="91"/>
        <v/>
      </c>
      <c r="CN55" s="1">
        <f ca="1">IF(COUNTIF(INDIRECT(RIGHT(CN$1,3)&amp;"!"&amp;"$C$49"&amp;":"&amp;"$C$55"),Data0!$AP55)&gt;=1,"",ROW())</f>
        <v>55</v>
      </c>
      <c r="CO55" s="1" t="str">
        <f t="shared" ca="1" si="92"/>
        <v/>
      </c>
      <c r="CP55" s="1">
        <f ca="1">IF(COUNTIF(INDIRECT(RIGHT(CP$1,3)&amp;"!"&amp;"$C$57"&amp;":"&amp;"$C$59"),Data0!$AQ55)&gt;=1,"",ROW())</f>
        <v>55</v>
      </c>
      <c r="CQ55" s="1" t="str">
        <f t="shared" ca="1" si="93"/>
        <v/>
      </c>
      <c r="CR55" s="1">
        <f ca="1">IF(COUNTIF(INDIRECT(RIGHT(CR$1,3)&amp;"!"&amp;"$C$49"&amp;":"&amp;"$C$55"),Data0!$AP55)&gt;=1,"",ROW())</f>
        <v>55</v>
      </c>
      <c r="CS55" s="1" t="str">
        <f t="shared" ca="1" si="94"/>
        <v/>
      </c>
      <c r="CT55" s="1">
        <f ca="1">IF(COUNTIF(INDIRECT(RIGHT(CT$1,3)&amp;"!"&amp;"$C$57"&amp;":"&amp;"$C$59"),Data0!$AQ55)&gt;=1,"",ROW())</f>
        <v>55</v>
      </c>
      <c r="CU55" s="1" t="str">
        <f t="shared" ca="1" si="95"/>
        <v/>
      </c>
      <c r="CV55" s="1">
        <f ca="1">IF(COUNTIF(INDIRECT(RIGHT(CV$1,3)&amp;"!"&amp;"$C$49"&amp;":"&amp;"$C$55"),Data0!$AP55)&gt;=1,"",ROW())</f>
        <v>55</v>
      </c>
      <c r="CW55" s="1" t="str">
        <f t="shared" ca="1" si="96"/>
        <v/>
      </c>
      <c r="CX55" s="1">
        <f ca="1">IF(COUNTIF(INDIRECT(RIGHT(CX$1,3)&amp;"!"&amp;"$C$57"&amp;":"&amp;"$C$59"),Data0!$AQ55)&gt;=1,"",ROW())</f>
        <v>55</v>
      </c>
      <c r="CY55" s="1" t="str">
        <f t="shared" ca="1" si="97"/>
        <v/>
      </c>
      <c r="CZ55" s="1">
        <f ca="1">IF(COUNTIF(INDIRECT(RIGHT(CZ$1,3)&amp;"!"&amp;"$C$49"&amp;":"&amp;"$C$55"),Data0!$AV55)&gt;=1,"",ROW())</f>
        <v>55</v>
      </c>
      <c r="DA55" s="1" t="str">
        <f t="shared" ca="1" si="98"/>
        <v/>
      </c>
      <c r="DB55" s="1">
        <f ca="1">IF(COUNTIF(INDIRECT(RIGHT(DB$1,3)&amp;"!"&amp;"$C$57"&amp;":"&amp;"$C$59"),Data0!$AW55)&gt;=1,"",ROW())</f>
        <v>55</v>
      </c>
      <c r="DC55" s="1" t="str">
        <f t="shared" ca="1" si="99"/>
        <v/>
      </c>
      <c r="DD55" s="1">
        <f ca="1">IF(COUNTIF(INDIRECT(RIGHT(DD$1,3)&amp;"!"&amp;"$C$49"&amp;":"&amp;"$C$55"),Data0!$AV55)&gt;=1,"",ROW())</f>
        <v>55</v>
      </c>
      <c r="DE55" s="1" t="str">
        <f t="shared" ca="1" si="100"/>
        <v/>
      </c>
      <c r="DF55" s="1">
        <f ca="1">IF(COUNTIF(INDIRECT(RIGHT(DF$1,3)&amp;"!"&amp;"$C$57"&amp;":"&amp;"$C$59"),Data0!$AW55)&gt;=1,"",ROW())</f>
        <v>55</v>
      </c>
      <c r="DG55" s="1" t="str">
        <f t="shared" ca="1" si="101"/>
        <v/>
      </c>
      <c r="DH55" s="1">
        <f ca="1">IF(COUNTIF(INDIRECT(RIGHT(DH$1,3)&amp;"!"&amp;"$C$49"&amp;":"&amp;"$C$55"),Data0!$AV55)&gt;=1,"",ROW())</f>
        <v>55</v>
      </c>
      <c r="DI55" s="1" t="str">
        <f t="shared" ca="1" si="102"/>
        <v/>
      </c>
      <c r="DJ55" s="1">
        <f ca="1">IF(COUNTIF(INDIRECT(RIGHT(DJ$1,3)&amp;"!"&amp;"$C$57"&amp;":"&amp;"$C$59"),Data0!$AW55)&gt;=1,"",ROW())</f>
        <v>55</v>
      </c>
      <c r="DK55" s="1" t="str">
        <f t="shared" ca="1" si="103"/>
        <v/>
      </c>
      <c r="DL55" s="1">
        <f ca="1">IF(COUNTIF(INDIRECT(RIGHT(DL$1,3)&amp;"!"&amp;"$C$49"&amp;":"&amp;"$C$55"),Data0!$AV55)&gt;=1,"",ROW())</f>
        <v>55</v>
      </c>
      <c r="DM55" s="1" t="str">
        <f t="shared" ca="1" si="104"/>
        <v/>
      </c>
      <c r="DN55" s="1">
        <f ca="1">IF(COUNTIF(INDIRECT(RIGHT(DN$1,3)&amp;"!"&amp;"$C$47"&amp;":"&amp;"$C$59"),Data0!$AW55)&gt;=1,"",ROW())</f>
        <v>55</v>
      </c>
      <c r="DO55" s="1" t="str">
        <f t="shared" ca="1" si="105"/>
        <v/>
      </c>
      <c r="DP55" s="1">
        <f ca="1">IF(COUNTIF(INDIRECT(RIGHT(DP$1,3)&amp;"!"&amp;"$C$49"&amp;":"&amp;"$C$55"),Data0!$AV55)&gt;=1,"",ROW())</f>
        <v>55</v>
      </c>
      <c r="DQ55" s="1" t="str">
        <f t="shared" ca="1" si="106"/>
        <v/>
      </c>
      <c r="DR55" s="1">
        <f ca="1">IF(COUNTIF(INDIRECT(RIGHT(DR$1,3)&amp;"!"&amp;"$C$57"&amp;":"&amp;"$C$59"),Data0!$AW55)&gt;=1,"",ROW())</f>
        <v>55</v>
      </c>
      <c r="DS55" s="1" t="str">
        <f t="shared" ca="1" si="107"/>
        <v/>
      </c>
      <c r="DT55" s="1">
        <f ca="1">IF(COUNTIF(INDIRECT(RIGHT(DT$1,3)&amp;"!"&amp;"$C$49"&amp;":"&amp;"$C$55"),Data0!$AV55)&gt;=1,"",ROW())</f>
        <v>55</v>
      </c>
      <c r="DU55" s="1" t="str">
        <f t="shared" ca="1" si="108"/>
        <v/>
      </c>
      <c r="DV55" s="1">
        <f ca="1">IF(COUNTIF(INDIRECT(RIGHT(DV$1,3)&amp;"!"&amp;"$C$57"&amp;":"&amp;"$C$59"),Data0!$AW55)&gt;=1,"",ROW())</f>
        <v>55</v>
      </c>
      <c r="DW55" s="1" t="str">
        <f t="shared" ca="1" si="109"/>
        <v/>
      </c>
      <c r="DX55" s="1">
        <f ca="1">IF(COUNTIF(INDIRECT(RIGHT(DX$1,3)&amp;"!"&amp;"$C$49"&amp;":"&amp;"$C$55"),Data0!$BB55)&gt;=1,"",ROW())</f>
        <v>55</v>
      </c>
      <c r="DY55" s="1" t="str">
        <f t="shared" ca="1" si="110"/>
        <v/>
      </c>
      <c r="DZ55" s="1">
        <f ca="1">IF(COUNTIF(INDIRECT(RIGHT(DZ$1,3)&amp;"!"&amp;"$C$57"&amp;":"&amp;"$C$59"),Data0!$BC55)&gt;=1,"",ROW())</f>
        <v>55</v>
      </c>
      <c r="EA55" s="1" t="str">
        <f t="shared" ca="1" si="111"/>
        <v/>
      </c>
      <c r="EB55" s="1">
        <f ca="1">IF(COUNTIF(INDIRECT(RIGHT(EB$1,3)&amp;"!"&amp;"$C$49"&amp;":"&amp;"$C$55"),Data0!$BB55)&gt;=1,"",ROW())</f>
        <v>55</v>
      </c>
      <c r="EC55" s="1" t="str">
        <f t="shared" ca="1" si="112"/>
        <v/>
      </c>
      <c r="ED55" s="1">
        <f ca="1">IF(COUNTIF(INDIRECT(RIGHT(ED$1,3)&amp;"!"&amp;"$C$57"&amp;":"&amp;"$C$59"),Data0!$BC55)&gt;=1,"",ROW())</f>
        <v>55</v>
      </c>
      <c r="EE55" s="1" t="str">
        <f t="shared" ca="1" si="113"/>
        <v/>
      </c>
      <c r="EF55" s="1">
        <f ca="1">IF(COUNTIF(INDIRECT(RIGHT(EF$1,3)&amp;"!"&amp;"$C$49"&amp;":"&amp;"$C$55"),Data0!$BB55)&gt;=1,"",ROW())</f>
        <v>55</v>
      </c>
      <c r="EG55" s="1" t="str">
        <f t="shared" ca="1" si="114"/>
        <v/>
      </c>
      <c r="EH55" s="1">
        <f ca="1">IF(COUNTIF(INDIRECT(RIGHT(EH$1,3)&amp;"!"&amp;"$C$57"&amp;":"&amp;"$C$59"),Data0!$BC55)&gt;=1,"",ROW())</f>
        <v>55</v>
      </c>
      <c r="EI55" s="1" t="str">
        <f t="shared" ca="1" si="115"/>
        <v/>
      </c>
      <c r="EJ55" s="1">
        <f ca="1">IF(COUNTIF(INDIRECT(RIGHT(EJ$1,3)&amp;"!"&amp;"$C$49"&amp;":"&amp;"$C$55"),Data0!$BB55)&gt;=1,"",ROW())</f>
        <v>55</v>
      </c>
      <c r="EK55" s="1" t="str">
        <f t="shared" ca="1" si="116"/>
        <v/>
      </c>
      <c r="EL55" s="1">
        <f ca="1">IF(COUNTIF(INDIRECT(RIGHT(EL$1,3)&amp;"!"&amp;"$C$57"&amp;":"&amp;"$C$59"),Data0!$BC55)&gt;=1,"",ROW())</f>
        <v>55</v>
      </c>
      <c r="EM55" s="1" t="str">
        <f t="shared" ca="1" si="117"/>
        <v/>
      </c>
      <c r="EN55" s="1">
        <f ca="1">IF(COUNTIF(INDIRECT(RIGHT(EN$1,3)&amp;"!"&amp;"$C$49"&amp;":"&amp;"$C$55"),Data0!$BB55)&gt;=1,"",ROW())</f>
        <v>55</v>
      </c>
      <c r="EO55" s="1" t="str">
        <f t="shared" ca="1" si="118"/>
        <v/>
      </c>
      <c r="EP55" s="1">
        <f ca="1">IF(COUNTIF(INDIRECT(RIGHT(EP$1,3)&amp;"!"&amp;"$C$57"&amp;":"&amp;"$C$59"),Data0!$BC55)&gt;=1,"",ROW())</f>
        <v>55</v>
      </c>
      <c r="EQ55" s="1" t="str">
        <f t="shared" ca="1" si="119"/>
        <v/>
      </c>
      <c r="ER55" s="1">
        <f ca="1">IF(COUNTIF(INDIRECT(RIGHT(ER$1,3)&amp;"!"&amp;"$C$49"&amp;":"&amp;"$C$55"),Data0!$BB55)&gt;=1,"",ROW())</f>
        <v>55</v>
      </c>
      <c r="ES55" s="1" t="str">
        <f t="shared" ca="1" si="120"/>
        <v/>
      </c>
      <c r="ET55" s="1">
        <f ca="1">IF(COUNTIF(INDIRECT(RIGHT(ET$1,3)&amp;"!"&amp;"$C$57"&amp;":"&amp;"$C$59"),Data0!$BC55)&gt;=1,"",ROW())</f>
        <v>55</v>
      </c>
      <c r="EU55" s="1" t="str">
        <f t="shared" ca="1" si="121"/>
        <v/>
      </c>
    </row>
    <row r="56" spans="1:151" ht="15">
      <c r="A56" s="21" t="str">
        <f t="shared" si="66"/>
        <v>9.</v>
      </c>
      <c r="B56" s="21" t="s">
        <v>203</v>
      </c>
      <c r="C56" s="21" t="s">
        <v>236</v>
      </c>
      <c r="D56" s="21" t="s">
        <v>238</v>
      </c>
      <c r="F56"/>
      <c r="AF56" s="439">
        <f>IF(AND(COUNTIF(AG$2:AG56,AG56)=1,AG56&lt;&gt;""),AF55+1,AF55)</f>
        <v>1</v>
      </c>
      <c r="AG56" s="467" t="str">
        <f t="shared" si="67"/>
        <v/>
      </c>
      <c r="AH56" s="439">
        <f>IF(AND(COUNTIF(AI$2:AI56,AI56)=1,AI56&lt;&gt;""),AH55+1,AH55)</f>
        <v>1</v>
      </c>
      <c r="AI56" s="467" t="str">
        <f t="shared" si="68"/>
        <v/>
      </c>
      <c r="AJ56" s="496" t="str">
        <f t="shared" si="56"/>
        <v/>
      </c>
      <c r="AK56" s="496" t="str">
        <f t="shared" si="57"/>
        <v/>
      </c>
      <c r="AL56" s="439">
        <f>IF(AND(COUNTIF(AM$2:AM56,AM56)=1,AM56&lt;&gt;""),AL55+1,AL55)</f>
        <v>1</v>
      </c>
      <c r="AM56" s="467" t="str">
        <f t="shared" si="69"/>
        <v/>
      </c>
      <c r="AN56" s="439">
        <f>IF(AND(COUNTIF(AO$2:AO56,AO56)=1,AO56&lt;&gt;""),AN55+1,AN55)</f>
        <v>1</v>
      </c>
      <c r="AO56" s="467" t="str">
        <f t="shared" si="70"/>
        <v/>
      </c>
      <c r="AP56" s="496" t="str">
        <f t="shared" si="59"/>
        <v/>
      </c>
      <c r="AQ56" s="496" t="str">
        <f t="shared" si="60"/>
        <v/>
      </c>
      <c r="AR56" s="439">
        <f>IF(AND(COUNTIF(AS$2:AS56,AS56)=1,AS56&lt;&gt;""),AR55+1,AR55)</f>
        <v>1</v>
      </c>
      <c r="AS56" s="467" t="str">
        <f t="shared" si="71"/>
        <v/>
      </c>
      <c r="AT56" s="439">
        <f>IF(AND(COUNTIF(AU$2:AU56,AU56)=1,AU56&lt;&gt;""),AT55+1,AT55)</f>
        <v>1</v>
      </c>
      <c r="AU56" s="467" t="str">
        <f t="shared" si="72"/>
        <v/>
      </c>
      <c r="AV56" s="496" t="str">
        <f t="shared" si="61"/>
        <v/>
      </c>
      <c r="AW56" s="496" t="str">
        <f t="shared" si="62"/>
        <v/>
      </c>
      <c r="AX56" s="439">
        <f>IF(AND(COUNTIF(AY$2:AY56,AY56)=1,AY56&lt;&gt;""),AX55+1,AX55)</f>
        <v>1</v>
      </c>
      <c r="AY56" s="467" t="str">
        <f t="shared" si="73"/>
        <v/>
      </c>
      <c r="AZ56" s="439">
        <f>IF(AND(COUNTIF(BA$2:BA56,BA56)=1,BA56&lt;&gt;""),AZ55+1,AZ55)</f>
        <v>1</v>
      </c>
      <c r="BA56" s="467" t="str">
        <f t="shared" si="74"/>
        <v/>
      </c>
      <c r="BB56" s="496" t="str">
        <f t="shared" si="63"/>
        <v/>
      </c>
      <c r="BC56" s="496" t="str">
        <f t="shared" si="64"/>
        <v/>
      </c>
      <c r="BD56" s="1">
        <f ca="1">IF(COUNTIF(INDIRECT(RIGHT(BD$1,3)&amp;"!"&amp;"$C$49"&amp;":"&amp;"$C$55"),Data0!$AJ56)&gt;=1,"",ROW())</f>
        <v>56</v>
      </c>
      <c r="BE56" s="1" t="str">
        <f t="shared" ca="1" si="65"/>
        <v/>
      </c>
      <c r="BF56" s="1">
        <f ca="1">IF(COUNTIF(INDIRECT(RIGHT(BF$1,3)&amp;"!"&amp;"$C$57"&amp;":"&amp;"$C$59"),Data0!$AK56)&gt;=1,"",ROW())</f>
        <v>56</v>
      </c>
      <c r="BG56" s="1" t="str">
        <f t="shared" ca="1" si="75"/>
        <v/>
      </c>
      <c r="BH56" s="1">
        <f ca="1">IF(COUNTIF(INDIRECT(RIGHT(BH$1,3)&amp;"!"&amp;"$C$49"&amp;":"&amp;"$C$55"),Data0!$AJ56)&gt;=1,"",ROW())</f>
        <v>56</v>
      </c>
      <c r="BI56" s="1" t="str">
        <f t="shared" ca="1" si="76"/>
        <v/>
      </c>
      <c r="BJ56" s="1">
        <f ca="1">IF(COUNTIF(INDIRECT(RIGHT(BJ$1,3)&amp;"!"&amp;"$C$57"&amp;":"&amp;"$C$59"),Data0!$AK56)&gt;=1,"",ROW())</f>
        <v>56</v>
      </c>
      <c r="BK56" s="1" t="str">
        <f t="shared" ca="1" si="77"/>
        <v/>
      </c>
      <c r="BL56" s="1">
        <f ca="1">IF(COUNTIF(INDIRECT(RIGHT(BL$1,3)&amp;"!"&amp;"$C$49"&amp;":"&amp;"$C$55"),Data0!$AJ56)&gt;=1,"",ROW())</f>
        <v>56</v>
      </c>
      <c r="BM56" s="1" t="str">
        <f t="shared" ca="1" si="78"/>
        <v/>
      </c>
      <c r="BN56" s="1">
        <f ca="1">IF(COUNTIF(INDIRECT(RIGHT(BN$1,3)&amp;"!"&amp;"$C$57"&amp;":"&amp;"$C$59"),Data0!$AK56)&gt;=1,"",ROW())</f>
        <v>56</v>
      </c>
      <c r="BO56" s="1" t="str">
        <f t="shared" ca="1" si="79"/>
        <v/>
      </c>
      <c r="BP56" s="1">
        <f ca="1">IF(COUNTIF(INDIRECT(RIGHT(BP$1,3)&amp;"!"&amp;"$C$49"&amp;":"&amp;"$C$55"),Data0!$AJ56)&gt;=1,"",ROW())</f>
        <v>56</v>
      </c>
      <c r="BQ56" s="1" t="str">
        <f t="shared" ca="1" si="80"/>
        <v/>
      </c>
      <c r="BR56" s="1">
        <f ca="1">IF(COUNTIF(INDIRECT(RIGHT(BR$1,3)&amp;"!"&amp;"$C$57"&amp;":"&amp;"$C$59"),Data0!$AK56)&gt;=1,"",ROW())</f>
        <v>56</v>
      </c>
      <c r="BS56" s="1" t="str">
        <f t="shared" ca="1" si="81"/>
        <v/>
      </c>
      <c r="BT56" s="1">
        <f ca="1">IF(COUNTIF(INDIRECT(RIGHT(BT$1,3)&amp;"!"&amp;"$C$49"&amp;":"&amp;"$C$55"),Data0!$AJ56)&gt;=1,"",ROW())</f>
        <v>56</v>
      </c>
      <c r="BU56" s="1" t="str">
        <f t="shared" ca="1" si="82"/>
        <v/>
      </c>
      <c r="BV56" s="1">
        <f ca="1">IF(COUNTIF(INDIRECT(RIGHT(BV$1,3)&amp;"!"&amp;"$C$57"&amp;":"&amp;"$C$59"),Data0!$AK56)&gt;=1,"",ROW())</f>
        <v>56</v>
      </c>
      <c r="BW56" s="1" t="str">
        <f t="shared" ca="1" si="83"/>
        <v/>
      </c>
      <c r="BX56" s="1">
        <f ca="1">IF(COUNTIF(INDIRECT(RIGHT(BX$1,3)&amp;"!"&amp;"$C$49"&amp;":"&amp;"$C$55"),Data0!$AJ56)&gt;=1,"",ROW())</f>
        <v>56</v>
      </c>
      <c r="BY56" s="1" t="str">
        <f t="shared" ca="1" si="84"/>
        <v/>
      </c>
      <c r="BZ56" s="1">
        <f ca="1">IF(COUNTIF(INDIRECT(RIGHT(BZ$1,3)&amp;"!"&amp;"$C$57"&amp;":"&amp;"$C$59"),Data0!$AK56)&gt;=1,"",ROW())</f>
        <v>56</v>
      </c>
      <c r="CA56" s="1" t="str">
        <f t="shared" ca="1" si="85"/>
        <v/>
      </c>
      <c r="CB56" s="1">
        <f ca="1">IF(COUNTIF(INDIRECT(RIGHT(CB$1,3)&amp;"!"&amp;"$C$49"&amp;":"&amp;"$C$55"),Data0!$AP56)&gt;=1,"",ROW())</f>
        <v>56</v>
      </c>
      <c r="CC56" s="1" t="str">
        <f t="shared" ca="1" si="86"/>
        <v/>
      </c>
      <c r="CD56" s="1">
        <f ca="1">IF(COUNTIF(INDIRECT(RIGHT(CD$1,3)&amp;"!"&amp;"$C$57"&amp;":"&amp;"$C$59"),Data0!$AQ56)&gt;=1,"",ROW())</f>
        <v>56</v>
      </c>
      <c r="CE56" s="1" t="str">
        <f t="shared" ca="1" si="87"/>
        <v/>
      </c>
      <c r="CF56" s="1">
        <f ca="1">IF(COUNTIF(INDIRECT(RIGHT(CF$1,3)&amp;"!"&amp;"$C$49"&amp;":"&amp;"$C$55"),Data0!$AP56)&gt;=1,"",ROW())</f>
        <v>56</v>
      </c>
      <c r="CG56" s="1" t="str">
        <f t="shared" ca="1" si="88"/>
        <v/>
      </c>
      <c r="CH56" s="1">
        <f ca="1">IF(COUNTIF(INDIRECT(RIGHT(CH$1,3)&amp;"!"&amp;"$C$57"&amp;":"&amp;"$C$59"),Data0!$AQ56)&gt;=1,"",ROW())</f>
        <v>56</v>
      </c>
      <c r="CI56" s="1" t="str">
        <f t="shared" ca="1" si="89"/>
        <v/>
      </c>
      <c r="CJ56" s="1">
        <f ca="1">IF(COUNTIF(INDIRECT(RIGHT(CJ$1,3)&amp;"!"&amp;"$C$49"&amp;":"&amp;"$C$55"),Data0!$AP56)&gt;=1,"",ROW())</f>
        <v>56</v>
      </c>
      <c r="CK56" s="1" t="str">
        <f t="shared" ca="1" si="90"/>
        <v/>
      </c>
      <c r="CL56" s="1">
        <f ca="1">IF(COUNTIF(INDIRECT(RIGHT(CL$1,3)&amp;"!"&amp;"$C$57"&amp;":"&amp;"$C$59"),Data0!$AQ56)&gt;=1,"",ROW())</f>
        <v>56</v>
      </c>
      <c r="CM56" s="1" t="str">
        <f t="shared" ca="1" si="91"/>
        <v/>
      </c>
      <c r="CN56" s="1">
        <f ca="1">IF(COUNTIF(INDIRECT(RIGHT(CN$1,3)&amp;"!"&amp;"$C$49"&amp;":"&amp;"$C$55"),Data0!$AP56)&gt;=1,"",ROW())</f>
        <v>56</v>
      </c>
      <c r="CO56" s="1" t="str">
        <f t="shared" ca="1" si="92"/>
        <v/>
      </c>
      <c r="CP56" s="1">
        <f ca="1">IF(COUNTIF(INDIRECT(RIGHT(CP$1,3)&amp;"!"&amp;"$C$57"&amp;":"&amp;"$C$59"),Data0!$AQ56)&gt;=1,"",ROW())</f>
        <v>56</v>
      </c>
      <c r="CQ56" s="1" t="str">
        <f t="shared" ca="1" si="93"/>
        <v/>
      </c>
      <c r="CR56" s="1">
        <f ca="1">IF(COUNTIF(INDIRECT(RIGHT(CR$1,3)&amp;"!"&amp;"$C$49"&amp;":"&amp;"$C$55"),Data0!$AP56)&gt;=1,"",ROW())</f>
        <v>56</v>
      </c>
      <c r="CS56" s="1" t="str">
        <f t="shared" ca="1" si="94"/>
        <v/>
      </c>
      <c r="CT56" s="1">
        <f ca="1">IF(COUNTIF(INDIRECT(RIGHT(CT$1,3)&amp;"!"&amp;"$C$57"&amp;":"&amp;"$C$59"),Data0!$AQ56)&gt;=1,"",ROW())</f>
        <v>56</v>
      </c>
      <c r="CU56" s="1" t="str">
        <f t="shared" ca="1" si="95"/>
        <v/>
      </c>
      <c r="CV56" s="1">
        <f ca="1">IF(COUNTIF(INDIRECT(RIGHT(CV$1,3)&amp;"!"&amp;"$C$49"&amp;":"&amp;"$C$55"),Data0!$AP56)&gt;=1,"",ROW())</f>
        <v>56</v>
      </c>
      <c r="CW56" s="1" t="str">
        <f t="shared" ca="1" si="96"/>
        <v/>
      </c>
      <c r="CX56" s="1">
        <f ca="1">IF(COUNTIF(INDIRECT(RIGHT(CX$1,3)&amp;"!"&amp;"$C$57"&amp;":"&amp;"$C$59"),Data0!$AQ56)&gt;=1,"",ROW())</f>
        <v>56</v>
      </c>
      <c r="CY56" s="1" t="str">
        <f t="shared" ca="1" si="97"/>
        <v/>
      </c>
      <c r="CZ56" s="1">
        <f ca="1">IF(COUNTIF(INDIRECT(RIGHT(CZ$1,3)&amp;"!"&amp;"$C$49"&amp;":"&amp;"$C$55"),Data0!$AV56)&gt;=1,"",ROW())</f>
        <v>56</v>
      </c>
      <c r="DA56" s="1" t="str">
        <f t="shared" ca="1" si="98"/>
        <v/>
      </c>
      <c r="DB56" s="1">
        <f ca="1">IF(COUNTIF(INDIRECT(RIGHT(DB$1,3)&amp;"!"&amp;"$C$57"&amp;":"&amp;"$C$59"),Data0!$AW56)&gt;=1,"",ROW())</f>
        <v>56</v>
      </c>
      <c r="DC56" s="1" t="str">
        <f t="shared" ca="1" si="99"/>
        <v/>
      </c>
      <c r="DD56" s="1">
        <f ca="1">IF(COUNTIF(INDIRECT(RIGHT(DD$1,3)&amp;"!"&amp;"$C$49"&amp;":"&amp;"$C$55"),Data0!$AV56)&gt;=1,"",ROW())</f>
        <v>56</v>
      </c>
      <c r="DE56" s="1" t="str">
        <f t="shared" ca="1" si="100"/>
        <v/>
      </c>
      <c r="DF56" s="1">
        <f ca="1">IF(COUNTIF(INDIRECT(RIGHT(DF$1,3)&amp;"!"&amp;"$C$57"&amp;":"&amp;"$C$59"),Data0!$AW56)&gt;=1,"",ROW())</f>
        <v>56</v>
      </c>
      <c r="DG56" s="1" t="str">
        <f t="shared" ca="1" si="101"/>
        <v/>
      </c>
      <c r="DH56" s="1">
        <f ca="1">IF(COUNTIF(INDIRECT(RIGHT(DH$1,3)&amp;"!"&amp;"$C$49"&amp;":"&amp;"$C$55"),Data0!$AV56)&gt;=1,"",ROW())</f>
        <v>56</v>
      </c>
      <c r="DI56" s="1" t="str">
        <f t="shared" ca="1" si="102"/>
        <v/>
      </c>
      <c r="DJ56" s="1">
        <f ca="1">IF(COUNTIF(INDIRECT(RIGHT(DJ$1,3)&amp;"!"&amp;"$C$57"&amp;":"&amp;"$C$59"),Data0!$AW56)&gt;=1,"",ROW())</f>
        <v>56</v>
      </c>
      <c r="DK56" s="1" t="str">
        <f t="shared" ca="1" si="103"/>
        <v/>
      </c>
      <c r="DL56" s="1">
        <f ca="1">IF(COUNTIF(INDIRECT(RIGHT(DL$1,3)&amp;"!"&amp;"$C$49"&amp;":"&amp;"$C$55"),Data0!$AV56)&gt;=1,"",ROW())</f>
        <v>56</v>
      </c>
      <c r="DM56" s="1" t="str">
        <f t="shared" ca="1" si="104"/>
        <v/>
      </c>
      <c r="DN56" s="1">
        <f ca="1">IF(COUNTIF(INDIRECT(RIGHT(DN$1,3)&amp;"!"&amp;"$C$47"&amp;":"&amp;"$C$59"),Data0!$AW56)&gt;=1,"",ROW())</f>
        <v>56</v>
      </c>
      <c r="DO56" s="1" t="str">
        <f t="shared" ca="1" si="105"/>
        <v/>
      </c>
      <c r="DP56" s="1">
        <f ca="1">IF(COUNTIF(INDIRECT(RIGHT(DP$1,3)&amp;"!"&amp;"$C$49"&amp;":"&amp;"$C$55"),Data0!$AV56)&gt;=1,"",ROW())</f>
        <v>56</v>
      </c>
      <c r="DQ56" s="1" t="str">
        <f t="shared" ca="1" si="106"/>
        <v/>
      </c>
      <c r="DR56" s="1">
        <f ca="1">IF(COUNTIF(INDIRECT(RIGHT(DR$1,3)&amp;"!"&amp;"$C$57"&amp;":"&amp;"$C$59"),Data0!$AW56)&gt;=1,"",ROW())</f>
        <v>56</v>
      </c>
      <c r="DS56" s="1" t="str">
        <f t="shared" ca="1" si="107"/>
        <v/>
      </c>
      <c r="DT56" s="1">
        <f ca="1">IF(COUNTIF(INDIRECT(RIGHT(DT$1,3)&amp;"!"&amp;"$C$49"&amp;":"&amp;"$C$55"),Data0!$AV56)&gt;=1,"",ROW())</f>
        <v>56</v>
      </c>
      <c r="DU56" s="1" t="str">
        <f t="shared" ca="1" si="108"/>
        <v/>
      </c>
      <c r="DV56" s="1">
        <f ca="1">IF(COUNTIF(INDIRECT(RIGHT(DV$1,3)&amp;"!"&amp;"$C$57"&amp;":"&amp;"$C$59"),Data0!$AW56)&gt;=1,"",ROW())</f>
        <v>56</v>
      </c>
      <c r="DW56" s="1" t="str">
        <f t="shared" ca="1" si="109"/>
        <v/>
      </c>
      <c r="DX56" s="1">
        <f ca="1">IF(COUNTIF(INDIRECT(RIGHT(DX$1,3)&amp;"!"&amp;"$C$49"&amp;":"&amp;"$C$55"),Data0!$BB56)&gt;=1,"",ROW())</f>
        <v>56</v>
      </c>
      <c r="DY56" s="1" t="str">
        <f t="shared" ca="1" si="110"/>
        <v/>
      </c>
      <c r="DZ56" s="1">
        <f ca="1">IF(COUNTIF(INDIRECT(RIGHT(DZ$1,3)&amp;"!"&amp;"$C$57"&amp;":"&amp;"$C$59"),Data0!$BC56)&gt;=1,"",ROW())</f>
        <v>56</v>
      </c>
      <c r="EA56" s="1" t="str">
        <f t="shared" ca="1" si="111"/>
        <v/>
      </c>
      <c r="EB56" s="1">
        <f ca="1">IF(COUNTIF(INDIRECT(RIGHT(EB$1,3)&amp;"!"&amp;"$C$49"&amp;":"&amp;"$C$55"),Data0!$BB56)&gt;=1,"",ROW())</f>
        <v>56</v>
      </c>
      <c r="EC56" s="1" t="str">
        <f t="shared" ca="1" si="112"/>
        <v/>
      </c>
      <c r="ED56" s="1">
        <f ca="1">IF(COUNTIF(INDIRECT(RIGHT(ED$1,3)&amp;"!"&amp;"$C$57"&amp;":"&amp;"$C$59"),Data0!$BC56)&gt;=1,"",ROW())</f>
        <v>56</v>
      </c>
      <c r="EE56" s="1" t="str">
        <f t="shared" ca="1" si="113"/>
        <v/>
      </c>
      <c r="EF56" s="1">
        <f ca="1">IF(COUNTIF(INDIRECT(RIGHT(EF$1,3)&amp;"!"&amp;"$C$49"&amp;":"&amp;"$C$55"),Data0!$BB56)&gt;=1,"",ROW())</f>
        <v>56</v>
      </c>
      <c r="EG56" s="1" t="str">
        <f t="shared" ca="1" si="114"/>
        <v/>
      </c>
      <c r="EH56" s="1">
        <f ca="1">IF(COUNTIF(INDIRECT(RIGHT(EH$1,3)&amp;"!"&amp;"$C$57"&amp;":"&amp;"$C$59"),Data0!$BC56)&gt;=1,"",ROW())</f>
        <v>56</v>
      </c>
      <c r="EI56" s="1" t="str">
        <f t="shared" ca="1" si="115"/>
        <v/>
      </c>
      <c r="EJ56" s="1">
        <f ca="1">IF(COUNTIF(INDIRECT(RIGHT(EJ$1,3)&amp;"!"&amp;"$C$49"&amp;":"&amp;"$C$55"),Data0!$BB56)&gt;=1,"",ROW())</f>
        <v>56</v>
      </c>
      <c r="EK56" s="1" t="str">
        <f t="shared" ca="1" si="116"/>
        <v/>
      </c>
      <c r="EL56" s="1">
        <f ca="1">IF(COUNTIF(INDIRECT(RIGHT(EL$1,3)&amp;"!"&amp;"$C$57"&amp;":"&amp;"$C$59"),Data0!$BC56)&gt;=1,"",ROW())</f>
        <v>56</v>
      </c>
      <c r="EM56" s="1" t="str">
        <f t="shared" ca="1" si="117"/>
        <v/>
      </c>
      <c r="EN56" s="1">
        <f ca="1">IF(COUNTIF(INDIRECT(RIGHT(EN$1,3)&amp;"!"&amp;"$C$49"&amp;":"&amp;"$C$55"),Data0!$BB56)&gt;=1,"",ROW())</f>
        <v>56</v>
      </c>
      <c r="EO56" s="1" t="str">
        <f t="shared" ca="1" si="118"/>
        <v/>
      </c>
      <c r="EP56" s="1">
        <f ca="1">IF(COUNTIF(INDIRECT(RIGHT(EP$1,3)&amp;"!"&amp;"$C$57"&amp;":"&amp;"$C$59"),Data0!$BC56)&gt;=1,"",ROW())</f>
        <v>56</v>
      </c>
      <c r="EQ56" s="1" t="str">
        <f t="shared" ca="1" si="119"/>
        <v/>
      </c>
      <c r="ER56" s="1">
        <f ca="1">IF(COUNTIF(INDIRECT(RIGHT(ER$1,3)&amp;"!"&amp;"$C$49"&amp;":"&amp;"$C$55"),Data0!$BB56)&gt;=1,"",ROW())</f>
        <v>56</v>
      </c>
      <c r="ES56" s="1" t="str">
        <f t="shared" ca="1" si="120"/>
        <v/>
      </c>
      <c r="ET56" s="1">
        <f ca="1">IF(COUNTIF(INDIRECT(RIGHT(ET$1,3)&amp;"!"&amp;"$C$57"&amp;":"&amp;"$C$59"),Data0!$BC56)&gt;=1,"",ROW())</f>
        <v>56</v>
      </c>
      <c r="EU56" s="1" t="str">
        <f t="shared" ca="1" si="121"/>
        <v/>
      </c>
    </row>
    <row r="57" spans="1:151" ht="15">
      <c r="A57" s="22" t="str">
        <f t="shared" si="66"/>
        <v>9.</v>
      </c>
      <c r="B57" s="22" t="s">
        <v>204</v>
      </c>
      <c r="C57" s="22" t="s">
        <v>236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67"/>
        <v/>
      </c>
      <c r="AH57" s="439">
        <f>IF(AND(COUNTIF(AI$2:AI57,AI57)=1,AI57&lt;&gt;""),AH56+1,AH56)</f>
        <v>1</v>
      </c>
      <c r="AI57" s="467" t="str">
        <f t="shared" si="68"/>
        <v/>
      </c>
      <c r="AJ57" s="496" t="str">
        <f t="shared" si="56"/>
        <v/>
      </c>
      <c r="AK57" s="496" t="str">
        <f t="shared" si="57"/>
        <v/>
      </c>
      <c r="AL57" s="439">
        <f>IF(AND(COUNTIF(AM$2:AM57,AM57)=1,AM57&lt;&gt;""),AL56+1,AL56)</f>
        <v>1</v>
      </c>
      <c r="AM57" s="467" t="str">
        <f t="shared" si="69"/>
        <v/>
      </c>
      <c r="AN57" s="439">
        <f>IF(AND(COUNTIF(AO$2:AO57,AO57)=1,AO57&lt;&gt;""),AN56+1,AN56)</f>
        <v>1</v>
      </c>
      <c r="AO57" s="467" t="str">
        <f t="shared" si="70"/>
        <v/>
      </c>
      <c r="AP57" s="496" t="str">
        <f t="shared" si="59"/>
        <v/>
      </c>
      <c r="AQ57" s="496" t="str">
        <f t="shared" si="60"/>
        <v/>
      </c>
      <c r="AR57" s="439">
        <f>IF(AND(COUNTIF(AS$2:AS57,AS57)=1,AS57&lt;&gt;""),AR56+1,AR56)</f>
        <v>1</v>
      </c>
      <c r="AS57" s="467" t="str">
        <f t="shared" si="71"/>
        <v/>
      </c>
      <c r="AT57" s="439">
        <f>IF(AND(COUNTIF(AU$2:AU57,AU57)=1,AU57&lt;&gt;""),AT56+1,AT56)</f>
        <v>1</v>
      </c>
      <c r="AU57" s="467" t="str">
        <f t="shared" si="72"/>
        <v/>
      </c>
      <c r="AV57" s="496" t="str">
        <f t="shared" si="61"/>
        <v/>
      </c>
      <c r="AW57" s="496" t="str">
        <f t="shared" si="62"/>
        <v/>
      </c>
      <c r="AX57" s="439">
        <f>IF(AND(COUNTIF(AY$2:AY57,AY57)=1,AY57&lt;&gt;""),AX56+1,AX56)</f>
        <v>1</v>
      </c>
      <c r="AY57" s="467" t="str">
        <f t="shared" si="73"/>
        <v/>
      </c>
      <c r="AZ57" s="439">
        <f>IF(AND(COUNTIF(BA$2:BA57,BA57)=1,BA57&lt;&gt;""),AZ56+1,AZ56)</f>
        <v>1</v>
      </c>
      <c r="BA57" s="467" t="str">
        <f t="shared" si="74"/>
        <v/>
      </c>
      <c r="BB57" s="496" t="str">
        <f t="shared" si="63"/>
        <v/>
      </c>
      <c r="BC57" s="496" t="str">
        <f t="shared" si="64"/>
        <v/>
      </c>
      <c r="EU57" s="1" t="str">
        <f t="shared" ref="EU57:EU65" ca="1" si="122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5</v>
      </c>
      <c r="C58" s="21" t="s">
        <v>239</v>
      </c>
      <c r="D58" s="21" t="s">
        <v>239</v>
      </c>
      <c r="F58"/>
      <c r="AF58" s="439">
        <f>IF(AND(COUNTIF(AG$2:AG58,AG58)=1,AG58&lt;&gt;""),AF57+1,AF57)</f>
        <v>1</v>
      </c>
      <c r="AG58" s="467" t="str">
        <f t="shared" si="67"/>
        <v/>
      </c>
      <c r="AH58" s="439">
        <f>IF(AND(COUNTIF(AI$2:AI58,AI58)=1,AI58&lt;&gt;""),AH57+1,AH57)</f>
        <v>1</v>
      </c>
      <c r="AI58" s="467" t="str">
        <f t="shared" si="68"/>
        <v/>
      </c>
      <c r="AJ58" s="496" t="str">
        <f t="shared" si="56"/>
        <v/>
      </c>
      <c r="AK58" s="496" t="str">
        <f t="shared" si="57"/>
        <v/>
      </c>
      <c r="AL58" s="439">
        <f>IF(AND(COUNTIF(AM$2:AM58,AM58)=1,AM58&lt;&gt;""),AL57+1,AL57)</f>
        <v>1</v>
      </c>
      <c r="AM58" s="467" t="str">
        <f t="shared" si="69"/>
        <v/>
      </c>
      <c r="AN58" s="439">
        <f>IF(AND(COUNTIF(AO$2:AO58,AO58)=1,AO58&lt;&gt;""),AN57+1,AN57)</f>
        <v>1</v>
      </c>
      <c r="AO58" s="467" t="str">
        <f t="shared" si="70"/>
        <v/>
      </c>
      <c r="AP58" s="496" t="str">
        <f t="shared" si="59"/>
        <v/>
      </c>
      <c r="AQ58" s="496" t="str">
        <f t="shared" si="60"/>
        <v/>
      </c>
      <c r="AR58" s="439">
        <f>IF(AND(COUNTIF(AS$2:AS58,AS58)=1,AS58&lt;&gt;""),AR57+1,AR57)</f>
        <v>1</v>
      </c>
      <c r="AS58" s="467" t="str">
        <f t="shared" si="71"/>
        <v/>
      </c>
      <c r="AT58" s="439">
        <f>IF(AND(COUNTIF(AU$2:AU58,AU58)=1,AU58&lt;&gt;""),AT57+1,AT57)</f>
        <v>1</v>
      </c>
      <c r="AU58" s="467" t="str">
        <f t="shared" si="72"/>
        <v/>
      </c>
      <c r="AV58" s="496" t="str">
        <f t="shared" si="61"/>
        <v/>
      </c>
      <c r="AW58" s="496" t="str">
        <f t="shared" si="62"/>
        <v/>
      </c>
      <c r="AX58" s="439">
        <f>IF(AND(COUNTIF(AY$2:AY58,AY58)=1,AY58&lt;&gt;""),AX57+1,AX57)</f>
        <v>1</v>
      </c>
      <c r="AY58" s="467" t="str">
        <f t="shared" si="73"/>
        <v/>
      </c>
      <c r="AZ58" s="439">
        <f>IF(AND(COUNTIF(BA$2:BA58,BA58)=1,BA58&lt;&gt;""),AZ57+1,AZ57)</f>
        <v>1</v>
      </c>
      <c r="BA58" s="467" t="str">
        <f t="shared" si="74"/>
        <v/>
      </c>
      <c r="BB58" s="496" t="str">
        <f t="shared" si="63"/>
        <v/>
      </c>
      <c r="BC58" s="496" t="str">
        <f t="shared" si="64"/>
        <v/>
      </c>
      <c r="EU58" s="1" t="str">
        <f t="shared" ca="1" si="122"/>
        <v/>
      </c>
    </row>
    <row r="59" spans="1:151" ht="15">
      <c r="A59" s="22" t="str">
        <f t="shared" ref="A59:A85" si="123">LEFT(B59,3)</f>
        <v>10.</v>
      </c>
      <c r="B59" s="22" t="s">
        <v>206</v>
      </c>
      <c r="C59" s="22" t="s">
        <v>239</v>
      </c>
      <c r="D59" s="22" t="s">
        <v>237</v>
      </c>
      <c r="F59"/>
      <c r="AF59" s="439">
        <f>IF(AND(COUNTIF(AG$2:AG59,AG59)=1,AG59&lt;&gt;""),AF58+1,AF58)</f>
        <v>1</v>
      </c>
      <c r="AG59" s="467" t="str">
        <f t="shared" si="67"/>
        <v/>
      </c>
      <c r="AH59" s="439">
        <f>IF(AND(COUNTIF(AI$2:AI59,AI59)=1,AI59&lt;&gt;""),AH58+1,AH58)</f>
        <v>1</v>
      </c>
      <c r="AI59" s="467" t="str">
        <f t="shared" si="68"/>
        <v/>
      </c>
      <c r="AJ59" s="496" t="str">
        <f t="shared" si="56"/>
        <v/>
      </c>
      <c r="AK59" s="496" t="str">
        <f t="shared" si="57"/>
        <v/>
      </c>
      <c r="AL59" s="439">
        <f>IF(AND(COUNTIF(AM$2:AM59,AM59)=1,AM59&lt;&gt;""),AL58+1,AL58)</f>
        <v>1</v>
      </c>
      <c r="AM59" s="467" t="str">
        <f t="shared" si="69"/>
        <v/>
      </c>
      <c r="AN59" s="439">
        <f>IF(AND(COUNTIF(AO$2:AO59,AO59)=1,AO59&lt;&gt;""),AN58+1,AN58)</f>
        <v>1</v>
      </c>
      <c r="AO59" s="467" t="str">
        <f t="shared" si="70"/>
        <v/>
      </c>
      <c r="AP59" s="496" t="str">
        <f t="shared" si="59"/>
        <v/>
      </c>
      <c r="AQ59" s="496" t="str">
        <f t="shared" si="60"/>
        <v/>
      </c>
      <c r="AR59" s="439">
        <f>IF(AND(COUNTIF(AS$2:AS59,AS59)=1,AS59&lt;&gt;""),AR58+1,AR58)</f>
        <v>1</v>
      </c>
      <c r="AS59" s="467" t="str">
        <f t="shared" si="71"/>
        <v/>
      </c>
      <c r="AT59" s="439">
        <f>IF(AND(COUNTIF(AU$2:AU59,AU59)=1,AU59&lt;&gt;""),AT58+1,AT58)</f>
        <v>1</v>
      </c>
      <c r="AU59" s="467" t="str">
        <f t="shared" si="72"/>
        <v/>
      </c>
      <c r="AV59" s="496" t="str">
        <f t="shared" si="61"/>
        <v/>
      </c>
      <c r="AW59" s="496" t="str">
        <f t="shared" si="62"/>
        <v/>
      </c>
      <c r="AX59" s="439">
        <f>IF(AND(COUNTIF(AY$2:AY59,AY59)=1,AY59&lt;&gt;""),AX58+1,AX58)</f>
        <v>1</v>
      </c>
      <c r="AY59" s="467" t="str">
        <f t="shared" si="73"/>
        <v/>
      </c>
      <c r="AZ59" s="439">
        <f>IF(AND(COUNTIF(BA$2:BA59,BA59)=1,BA59&lt;&gt;""),AZ58+1,AZ58)</f>
        <v>1</v>
      </c>
      <c r="BA59" s="467" t="str">
        <f t="shared" si="74"/>
        <v/>
      </c>
      <c r="BB59" s="496" t="str">
        <f t="shared" si="63"/>
        <v/>
      </c>
      <c r="BC59" s="496" t="str">
        <f t="shared" si="64"/>
        <v/>
      </c>
      <c r="EU59" s="1" t="str">
        <f t="shared" ca="1" si="122"/>
        <v/>
      </c>
    </row>
    <row r="60" spans="1:151" ht="15">
      <c r="A60" s="21" t="str">
        <f t="shared" si="123"/>
        <v>10.</v>
      </c>
      <c r="B60" s="21" t="s">
        <v>207</v>
      </c>
      <c r="C60" s="21" t="s">
        <v>239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67"/>
        <v/>
      </c>
      <c r="AH60" s="439">
        <f>IF(AND(COUNTIF(AI$2:AI60,AI60)=1,AI60&lt;&gt;""),AH59+1,AH59)</f>
        <v>1</v>
      </c>
      <c r="AI60" s="467" t="str">
        <f t="shared" si="68"/>
        <v/>
      </c>
      <c r="AJ60" s="496" t="str">
        <f t="shared" si="56"/>
        <v/>
      </c>
      <c r="AK60" s="496" t="str">
        <f t="shared" si="57"/>
        <v/>
      </c>
      <c r="AL60" s="439">
        <f>IF(AND(COUNTIF(AM$2:AM60,AM60)=1,AM60&lt;&gt;""),AL59+1,AL59)</f>
        <v>1</v>
      </c>
      <c r="AM60" s="467" t="str">
        <f t="shared" si="69"/>
        <v/>
      </c>
      <c r="AN60" s="439">
        <f>IF(AND(COUNTIF(AO$2:AO60,AO60)=1,AO60&lt;&gt;""),AN59+1,AN59)</f>
        <v>1</v>
      </c>
      <c r="AO60" s="467" t="str">
        <f t="shared" si="70"/>
        <v/>
      </c>
      <c r="AP60" s="496" t="str">
        <f t="shared" si="59"/>
        <v/>
      </c>
      <c r="AQ60" s="496" t="str">
        <f t="shared" si="60"/>
        <v/>
      </c>
      <c r="AR60" s="439">
        <f>IF(AND(COUNTIF(AS$2:AS60,AS60)=1,AS60&lt;&gt;""),AR59+1,AR59)</f>
        <v>1</v>
      </c>
      <c r="AS60" s="467" t="str">
        <f t="shared" si="71"/>
        <v/>
      </c>
      <c r="AT60" s="439">
        <f>IF(AND(COUNTIF(AU$2:AU60,AU60)=1,AU60&lt;&gt;""),AT59+1,AT59)</f>
        <v>1</v>
      </c>
      <c r="AU60" s="467" t="str">
        <f t="shared" si="72"/>
        <v/>
      </c>
      <c r="AV60" s="496" t="str">
        <f t="shared" si="61"/>
        <v/>
      </c>
      <c r="AW60" s="496" t="str">
        <f t="shared" si="62"/>
        <v/>
      </c>
      <c r="AX60" s="439">
        <f>IF(AND(COUNTIF(AY$2:AY60,AY60)=1,AY60&lt;&gt;""),AX59+1,AX59)</f>
        <v>1</v>
      </c>
      <c r="AY60" s="467" t="str">
        <f t="shared" si="73"/>
        <v/>
      </c>
      <c r="AZ60" s="439">
        <f>IF(AND(COUNTIF(BA$2:BA60,BA60)=1,BA60&lt;&gt;""),AZ59+1,AZ59)</f>
        <v>1</v>
      </c>
      <c r="BA60" s="467" t="str">
        <f t="shared" si="74"/>
        <v/>
      </c>
      <c r="BB60" s="496" t="str">
        <f t="shared" si="63"/>
        <v/>
      </c>
      <c r="BC60" s="496" t="str">
        <f t="shared" si="64"/>
        <v/>
      </c>
      <c r="EU60" s="1" t="str">
        <f t="shared" ca="1" si="122"/>
        <v/>
      </c>
    </row>
    <row r="61" spans="1:151" ht="15">
      <c r="A61" s="22" t="str">
        <f t="shared" si="123"/>
        <v>11.</v>
      </c>
      <c r="B61" s="22" t="s">
        <v>209</v>
      </c>
      <c r="C61" s="22" t="s">
        <v>240</v>
      </c>
      <c r="D61" s="22" t="s">
        <v>240</v>
      </c>
      <c r="F61"/>
      <c r="AF61" s="439">
        <f>IF(AND(COUNTIF(AG$2:AG61,AG61)=1,AG61&lt;&gt;""),AF60+1,AF60)</f>
        <v>1</v>
      </c>
      <c r="AG61" s="467" t="str">
        <f t="shared" si="67"/>
        <v/>
      </c>
      <c r="AH61" s="439">
        <f>IF(AND(COUNTIF(AI$2:AI61,AI61)=1,AI61&lt;&gt;""),AH60+1,AH60)</f>
        <v>1</v>
      </c>
      <c r="AI61" s="467" t="str">
        <f t="shared" si="68"/>
        <v/>
      </c>
      <c r="AJ61" s="496" t="str">
        <f t="shared" si="56"/>
        <v/>
      </c>
      <c r="AK61" s="496" t="str">
        <f t="shared" si="57"/>
        <v/>
      </c>
      <c r="AL61" s="439">
        <f>IF(AND(COUNTIF(AM$2:AM61,AM61)=1,AM61&lt;&gt;""),AL60+1,AL60)</f>
        <v>1</v>
      </c>
      <c r="AM61" s="467" t="str">
        <f t="shared" si="69"/>
        <v/>
      </c>
      <c r="AN61" s="439">
        <f>IF(AND(COUNTIF(AO$2:AO61,AO61)=1,AO61&lt;&gt;""),AN60+1,AN60)</f>
        <v>1</v>
      </c>
      <c r="AO61" s="467" t="str">
        <f t="shared" si="70"/>
        <v/>
      </c>
      <c r="AP61" s="496" t="str">
        <f t="shared" si="59"/>
        <v/>
      </c>
      <c r="AQ61" s="496" t="str">
        <f t="shared" si="60"/>
        <v/>
      </c>
      <c r="AR61" s="439">
        <f>IF(AND(COUNTIF(AS$2:AS61,AS61)=1,AS61&lt;&gt;""),AR60+1,AR60)</f>
        <v>1</v>
      </c>
      <c r="AS61" s="467" t="str">
        <f t="shared" si="71"/>
        <v/>
      </c>
      <c r="AT61" s="439">
        <f>IF(AND(COUNTIF(AU$2:AU61,AU61)=1,AU61&lt;&gt;""),AT60+1,AT60)</f>
        <v>1</v>
      </c>
      <c r="AU61" s="467" t="str">
        <f t="shared" si="72"/>
        <v/>
      </c>
      <c r="AV61" s="496" t="str">
        <f t="shared" si="61"/>
        <v/>
      </c>
      <c r="AW61" s="496" t="str">
        <f t="shared" si="62"/>
        <v/>
      </c>
      <c r="AX61" s="439">
        <f>IF(AND(COUNTIF(AY$2:AY61,AY61)=1,AY61&lt;&gt;""),AX60+1,AX60)</f>
        <v>1</v>
      </c>
      <c r="AY61" s="467" t="str">
        <f t="shared" si="73"/>
        <v/>
      </c>
      <c r="AZ61" s="439">
        <f>IF(AND(COUNTIF(BA$2:BA61,BA61)=1,BA61&lt;&gt;""),AZ60+1,AZ60)</f>
        <v>1</v>
      </c>
      <c r="BA61" s="467" t="str">
        <f t="shared" si="74"/>
        <v/>
      </c>
      <c r="BB61" s="496" t="str">
        <f t="shared" si="63"/>
        <v/>
      </c>
      <c r="BC61" s="496" t="str">
        <f t="shared" si="64"/>
        <v/>
      </c>
      <c r="EU61" s="1" t="str">
        <f t="shared" ca="1" si="122"/>
        <v/>
      </c>
    </row>
    <row r="62" spans="1:151" ht="15">
      <c r="A62" s="21" t="str">
        <f t="shared" si="123"/>
        <v>11.</v>
      </c>
      <c r="B62" s="21" t="s">
        <v>210</v>
      </c>
      <c r="C62" s="21" t="s">
        <v>240</v>
      </c>
      <c r="D62" s="21" t="s">
        <v>237</v>
      </c>
      <c r="F62"/>
      <c r="AF62" s="439">
        <f>IF(AND(COUNTIF(AG$2:AG62,AG62)=1,AG62&lt;&gt;""),AF61+1,AF61)</f>
        <v>1</v>
      </c>
      <c r="AG62" s="467" t="str">
        <f t="shared" si="67"/>
        <v/>
      </c>
      <c r="AH62" s="439">
        <f>IF(AND(COUNTIF(AI$2:AI62,AI62)=1,AI62&lt;&gt;""),AH61+1,AH61)</f>
        <v>1</v>
      </c>
      <c r="AI62" s="467" t="str">
        <f t="shared" si="68"/>
        <v/>
      </c>
      <c r="AJ62" s="496" t="str">
        <f t="shared" si="56"/>
        <v/>
      </c>
      <c r="AK62" s="496" t="str">
        <f t="shared" si="57"/>
        <v/>
      </c>
      <c r="AL62" s="439">
        <f>IF(AND(COUNTIF(AM$2:AM62,AM62)=1,AM62&lt;&gt;""),AL61+1,AL61)</f>
        <v>1</v>
      </c>
      <c r="AM62" s="467" t="str">
        <f t="shared" si="69"/>
        <v/>
      </c>
      <c r="AN62" s="439">
        <f>IF(AND(COUNTIF(AO$2:AO62,AO62)=1,AO62&lt;&gt;""),AN61+1,AN61)</f>
        <v>1</v>
      </c>
      <c r="AO62" s="467" t="str">
        <f t="shared" si="70"/>
        <v/>
      </c>
      <c r="AP62" s="496" t="str">
        <f t="shared" si="59"/>
        <v/>
      </c>
      <c r="AQ62" s="496" t="str">
        <f t="shared" si="60"/>
        <v/>
      </c>
      <c r="AR62" s="439">
        <f>IF(AND(COUNTIF(AS$2:AS62,AS62)=1,AS62&lt;&gt;""),AR61+1,AR61)</f>
        <v>1</v>
      </c>
      <c r="AS62" s="467" t="str">
        <f t="shared" si="71"/>
        <v/>
      </c>
      <c r="AT62" s="439">
        <f>IF(AND(COUNTIF(AU$2:AU62,AU62)=1,AU62&lt;&gt;""),AT61+1,AT61)</f>
        <v>1</v>
      </c>
      <c r="AU62" s="467" t="str">
        <f t="shared" si="72"/>
        <v/>
      </c>
      <c r="AV62" s="496" t="str">
        <f t="shared" si="61"/>
        <v/>
      </c>
      <c r="AW62" s="496" t="str">
        <f t="shared" si="62"/>
        <v/>
      </c>
      <c r="AX62" s="439">
        <f>IF(AND(COUNTIF(AY$2:AY62,AY62)=1,AY62&lt;&gt;""),AX61+1,AX61)</f>
        <v>1</v>
      </c>
      <c r="AY62" s="467" t="str">
        <f t="shared" si="73"/>
        <v/>
      </c>
      <c r="AZ62" s="439">
        <f>IF(AND(COUNTIF(BA$2:BA62,BA62)=1,BA62&lt;&gt;""),AZ61+1,AZ61)</f>
        <v>1</v>
      </c>
      <c r="BA62" s="467" t="str">
        <f t="shared" si="74"/>
        <v/>
      </c>
      <c r="BB62" s="496" t="str">
        <f t="shared" si="63"/>
        <v/>
      </c>
      <c r="BC62" s="496" t="str">
        <f t="shared" si="64"/>
        <v/>
      </c>
      <c r="EU62" s="1" t="str">
        <f t="shared" ca="1" si="122"/>
        <v/>
      </c>
    </row>
    <row r="63" spans="1:151" ht="15">
      <c r="A63" s="22" t="str">
        <f t="shared" si="123"/>
        <v>11.</v>
      </c>
      <c r="B63" s="22" t="s">
        <v>214</v>
      </c>
      <c r="C63" s="22" t="s">
        <v>240</v>
      </c>
      <c r="D63" s="22" t="s">
        <v>238</v>
      </c>
      <c r="F63"/>
      <c r="AF63" s="439">
        <f>IF(AND(COUNTIF(AG$2:AG63,AG63)=1,AG63&lt;&gt;""),AF62+1,AF62)</f>
        <v>1</v>
      </c>
      <c r="AG63" s="467" t="str">
        <f t="shared" si="67"/>
        <v/>
      </c>
      <c r="AH63" s="439">
        <f>IF(AND(COUNTIF(AI$2:AI63,AI63)=1,AI63&lt;&gt;""),AH62+1,AH62)</f>
        <v>1</v>
      </c>
      <c r="AI63" s="467" t="str">
        <f t="shared" si="68"/>
        <v/>
      </c>
      <c r="AJ63" s="496" t="str">
        <f t="shared" si="56"/>
        <v/>
      </c>
      <c r="AK63" s="496" t="str">
        <f t="shared" si="57"/>
        <v/>
      </c>
      <c r="AL63" s="439">
        <f>IF(AND(COUNTIF(AM$2:AM63,AM63)=1,AM63&lt;&gt;""),AL62+1,AL62)</f>
        <v>1</v>
      </c>
      <c r="AM63" s="467" t="str">
        <f t="shared" si="69"/>
        <v/>
      </c>
      <c r="AN63" s="439">
        <f>IF(AND(COUNTIF(AO$2:AO63,AO63)=1,AO63&lt;&gt;""),AN62+1,AN62)</f>
        <v>1</v>
      </c>
      <c r="AO63" s="467" t="str">
        <f t="shared" si="70"/>
        <v/>
      </c>
      <c r="AP63" s="496" t="str">
        <f t="shared" si="59"/>
        <v/>
      </c>
      <c r="AQ63" s="496" t="str">
        <f t="shared" si="60"/>
        <v/>
      </c>
      <c r="AR63" s="439">
        <f>IF(AND(COUNTIF(AS$2:AS63,AS63)=1,AS63&lt;&gt;""),AR62+1,AR62)</f>
        <v>1</v>
      </c>
      <c r="AS63" s="467" t="str">
        <f t="shared" si="71"/>
        <v/>
      </c>
      <c r="AT63" s="439">
        <f>IF(AND(COUNTIF(AU$2:AU63,AU63)=1,AU63&lt;&gt;""),AT62+1,AT62)</f>
        <v>1</v>
      </c>
      <c r="AU63" s="467" t="str">
        <f t="shared" si="72"/>
        <v/>
      </c>
      <c r="AV63" s="496" t="str">
        <f t="shared" si="61"/>
        <v/>
      </c>
      <c r="AW63" s="496" t="str">
        <f t="shared" si="62"/>
        <v/>
      </c>
      <c r="AX63" s="439">
        <f>IF(AND(COUNTIF(AY$2:AY63,AY63)=1,AY63&lt;&gt;""),AX62+1,AX62)</f>
        <v>1</v>
      </c>
      <c r="AY63" s="467" t="str">
        <f t="shared" si="73"/>
        <v/>
      </c>
      <c r="AZ63" s="439">
        <f>IF(AND(COUNTIF(BA$2:BA63,BA63)=1,BA63&lt;&gt;""),AZ62+1,AZ62)</f>
        <v>1</v>
      </c>
      <c r="BA63" s="467" t="str">
        <f t="shared" si="74"/>
        <v/>
      </c>
      <c r="BB63" s="496" t="str">
        <f t="shared" si="63"/>
        <v/>
      </c>
      <c r="BC63" s="496" t="str">
        <f t="shared" si="64"/>
        <v/>
      </c>
      <c r="EU63" s="1" t="str">
        <f t="shared" ca="1" si="122"/>
        <v/>
      </c>
    </row>
    <row r="64" spans="1:151" ht="15">
      <c r="A64" s="21" t="str">
        <f t="shared" si="123"/>
        <v>11.</v>
      </c>
      <c r="B64" s="21" t="s">
        <v>215</v>
      </c>
      <c r="C64" s="21" t="s">
        <v>240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67"/>
        <v/>
      </c>
      <c r="AH64" s="439">
        <f>IF(AND(COUNTIF(AI$2:AI64,AI64)=1,AI64&lt;&gt;""),AH63+1,AH63)</f>
        <v>1</v>
      </c>
      <c r="AI64" s="467" t="str">
        <f t="shared" si="68"/>
        <v/>
      </c>
      <c r="AJ64" s="496" t="str">
        <f t="shared" si="56"/>
        <v/>
      </c>
      <c r="AK64" s="496" t="str">
        <f t="shared" si="57"/>
        <v/>
      </c>
      <c r="AL64" s="439">
        <f>IF(AND(COUNTIF(AM$2:AM64,AM64)=1,AM64&lt;&gt;""),AL63+1,AL63)</f>
        <v>1</v>
      </c>
      <c r="AM64" s="467" t="str">
        <f t="shared" si="69"/>
        <v/>
      </c>
      <c r="AN64" s="439">
        <f>IF(AND(COUNTIF(AO$2:AO64,AO64)=1,AO64&lt;&gt;""),AN63+1,AN63)</f>
        <v>1</v>
      </c>
      <c r="AO64" s="467" t="str">
        <f t="shared" si="70"/>
        <v/>
      </c>
      <c r="AP64" s="496" t="str">
        <f t="shared" si="59"/>
        <v/>
      </c>
      <c r="AQ64" s="496" t="str">
        <f t="shared" si="60"/>
        <v/>
      </c>
      <c r="AR64" s="439">
        <f>IF(AND(COUNTIF(AS$2:AS64,AS64)=1,AS64&lt;&gt;""),AR63+1,AR63)</f>
        <v>1</v>
      </c>
      <c r="AS64" s="467" t="str">
        <f t="shared" si="71"/>
        <v/>
      </c>
      <c r="AT64" s="439">
        <f>IF(AND(COUNTIF(AU$2:AU64,AU64)=1,AU64&lt;&gt;""),AT63+1,AT63)</f>
        <v>1</v>
      </c>
      <c r="AU64" s="467" t="str">
        <f t="shared" si="72"/>
        <v/>
      </c>
      <c r="AV64" s="496" t="str">
        <f t="shared" si="61"/>
        <v/>
      </c>
      <c r="AW64" s="496" t="str">
        <f t="shared" si="62"/>
        <v/>
      </c>
      <c r="AX64" s="439">
        <f>IF(AND(COUNTIF(AY$2:AY64,AY64)=1,AY64&lt;&gt;""),AX63+1,AX63)</f>
        <v>1</v>
      </c>
      <c r="AY64" s="467" t="str">
        <f t="shared" si="73"/>
        <v/>
      </c>
      <c r="AZ64" s="439">
        <f>IF(AND(COUNTIF(BA$2:BA64,BA64)=1,BA64&lt;&gt;""),AZ63+1,AZ63)</f>
        <v>1</v>
      </c>
      <c r="BA64" s="467" t="str">
        <f t="shared" si="74"/>
        <v/>
      </c>
      <c r="BB64" s="496" t="str">
        <f t="shared" si="63"/>
        <v/>
      </c>
      <c r="BC64" s="496" t="str">
        <f t="shared" si="64"/>
        <v/>
      </c>
      <c r="EU64" s="1" t="str">
        <f t="shared" ca="1" si="122"/>
        <v/>
      </c>
    </row>
    <row r="65" spans="1:151" ht="15">
      <c r="A65" s="22" t="str">
        <f t="shared" si="123"/>
        <v>12.</v>
      </c>
      <c r="B65" s="22" t="s">
        <v>216</v>
      </c>
      <c r="C65" s="22" t="s">
        <v>241</v>
      </c>
      <c r="D65" s="22" t="s">
        <v>243</v>
      </c>
      <c r="F65"/>
      <c r="AF65" s="439">
        <f>IF(AND(COUNTIF(AG$2:AG65,AG65)=1,AG65&lt;&gt;""),AF64+1,AF64)</f>
        <v>1</v>
      </c>
      <c r="AG65" s="467" t="str">
        <f t="shared" si="67"/>
        <v/>
      </c>
      <c r="AH65" s="439">
        <f>IF(AND(COUNTIF(AI$2:AI65,AI65)=1,AI65&lt;&gt;""),AH64+1,AH64)</f>
        <v>1</v>
      </c>
      <c r="AI65" s="467" t="str">
        <f t="shared" si="68"/>
        <v/>
      </c>
      <c r="AJ65" s="496" t="str">
        <f t="shared" si="56"/>
        <v/>
      </c>
      <c r="AK65" s="496" t="str">
        <f t="shared" si="57"/>
        <v/>
      </c>
      <c r="AL65" s="439">
        <f>IF(AND(COUNTIF(AM$2:AM65,AM65)=1,AM65&lt;&gt;""),AL64+1,AL64)</f>
        <v>1</v>
      </c>
      <c r="AM65" s="467" t="str">
        <f t="shared" si="69"/>
        <v/>
      </c>
      <c r="AN65" s="439">
        <f>IF(AND(COUNTIF(AO$2:AO65,AO65)=1,AO65&lt;&gt;""),AN64+1,AN64)</f>
        <v>1</v>
      </c>
      <c r="AO65" s="467" t="str">
        <f t="shared" si="70"/>
        <v/>
      </c>
      <c r="AP65" s="496" t="str">
        <f t="shared" si="59"/>
        <v/>
      </c>
      <c r="AQ65" s="496" t="str">
        <f t="shared" si="60"/>
        <v/>
      </c>
      <c r="AR65" s="439">
        <f>IF(AND(COUNTIF(AS$2:AS65,AS65)=1,AS65&lt;&gt;""),AR64+1,AR64)</f>
        <v>1</v>
      </c>
      <c r="AS65" s="467" t="str">
        <f t="shared" si="71"/>
        <v/>
      </c>
      <c r="AT65" s="439">
        <f>IF(AND(COUNTIF(AU$2:AU65,AU65)=1,AU65&lt;&gt;""),AT64+1,AT64)</f>
        <v>1</v>
      </c>
      <c r="AU65" s="467" t="str">
        <f t="shared" si="72"/>
        <v/>
      </c>
      <c r="AV65" s="496" t="str">
        <f t="shared" si="61"/>
        <v/>
      </c>
      <c r="AW65" s="496" t="str">
        <f t="shared" si="62"/>
        <v/>
      </c>
      <c r="AX65" s="439">
        <f>IF(AND(COUNTIF(AY$2:AY65,AY65)=1,AY65&lt;&gt;""),AX64+1,AX64)</f>
        <v>1</v>
      </c>
      <c r="AY65" s="467" t="str">
        <f t="shared" si="73"/>
        <v/>
      </c>
      <c r="AZ65" s="439">
        <f>IF(AND(COUNTIF(BA$2:BA65,BA65)=1,BA65&lt;&gt;""),AZ64+1,AZ64)</f>
        <v>1</v>
      </c>
      <c r="BA65" s="467" t="str">
        <f t="shared" si="74"/>
        <v/>
      </c>
      <c r="BB65" s="496" t="str">
        <f t="shared" si="63"/>
        <v/>
      </c>
      <c r="BC65" s="496" t="str">
        <f t="shared" si="64"/>
        <v/>
      </c>
      <c r="EU65" s="1" t="str">
        <f t="shared" ca="1" si="122"/>
        <v/>
      </c>
    </row>
    <row r="66" spans="1:151" ht="15">
      <c r="A66" s="21" t="str">
        <f t="shared" si="123"/>
        <v>12.</v>
      </c>
      <c r="B66" s="21" t="s">
        <v>217</v>
      </c>
      <c r="C66" s="21" t="s">
        <v>241</v>
      </c>
      <c r="D66" s="21" t="s">
        <v>244</v>
      </c>
      <c r="F66"/>
      <c r="AF66" s="439">
        <f>IF(AND(COUNTIF(AG$2:AG66,AG66)=1,AG66&lt;&gt;""),AF65+1,AF65)</f>
        <v>1</v>
      </c>
      <c r="AG66" s="467" t="str">
        <f t="shared" ref="AG66:AG97" si="124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5">IF(AND((IFERROR(VLOOKUP(Naudos_Zalos_kodas,$P$2:$P$5,1,0),"")&lt;&gt;""),Naudos_Zalos="Ž"),Naudos_Zalos_pav,"")</f>
        <v/>
      </c>
      <c r="AJ66" s="496" t="str">
        <f t="shared" si="56"/>
        <v/>
      </c>
      <c r="AK66" s="496" t="str">
        <f t="shared" si="57"/>
        <v/>
      </c>
      <c r="AL66" s="439">
        <f>IF(AND(COUNTIF(AM$2:AM66,AM66)=1,AM66&lt;&gt;""),AL65+1,AL65)</f>
        <v>1</v>
      </c>
      <c r="AM66" s="467" t="str">
        <f t="shared" ref="AM66:AM97" si="126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27">IF(AND((IFERROR(VLOOKUP(Naudos_Zalos_kodas,$P$6:$P$9,1,0),"")&lt;&gt;""),Naudos_Zalos="Ž"),Naudos_Zalos_pav,"")</f>
        <v/>
      </c>
      <c r="AP66" s="496" t="str">
        <f t="shared" si="59"/>
        <v/>
      </c>
      <c r="AQ66" s="496" t="str">
        <f t="shared" si="60"/>
        <v/>
      </c>
      <c r="AR66" s="439">
        <f>IF(AND(COUNTIF(AS$2:AS66,AS66)=1,AS66&lt;&gt;""),AR65+1,AR65)</f>
        <v>1</v>
      </c>
      <c r="AS66" s="467" t="str">
        <f t="shared" ref="AS66:AS97" si="128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29">IF(AND((IFERROR(VLOOKUP(Naudos_Zalos_kodas,$P$10:$P$13,1,0),"")&lt;&gt;""),Naudos_Zalos="Ž"),Naudos_Zalos_pav,"")</f>
        <v/>
      </c>
      <c r="AV66" s="496" t="str">
        <f t="shared" si="61"/>
        <v/>
      </c>
      <c r="AW66" s="496" t="str">
        <f t="shared" si="62"/>
        <v/>
      </c>
      <c r="AX66" s="439">
        <f>IF(AND(COUNTIF(AY$2:AY66,AY66)=1,AY66&lt;&gt;""),AX65+1,AX65)</f>
        <v>1</v>
      </c>
      <c r="AY66" s="467" t="str">
        <f t="shared" ref="AY66:AY97" si="130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1">IF(AND((IFERROR(VLOOKUP(Naudos_Zalos_kodas,$P$14:$P$17,1,0),"")&lt;&gt;""),Naudos_Zalos="Ž"),Naudos_Zalos_pav,"")</f>
        <v/>
      </c>
      <c r="BB66" s="496" t="str">
        <f t="shared" si="63"/>
        <v/>
      </c>
      <c r="BC66" s="496" t="str">
        <f t="shared" si="64"/>
        <v/>
      </c>
      <c r="EU66" s="1" t="str">
        <f t="shared" ref="EU66:EU97" ca="1" si="132">IF(ROW($BC66)-ROW($BC$2)+1&gt;COUNT(ET$2:ET$54),"",INDEX($BC:$BC,SMALL(ET$2:ET$54,1+ROW($BC66)-ROW($BC$2))))</f>
        <v/>
      </c>
    </row>
    <row r="67" spans="1:151" ht="15">
      <c r="A67" s="22" t="str">
        <f t="shared" si="123"/>
        <v>12.</v>
      </c>
      <c r="B67" s="22" t="s">
        <v>246</v>
      </c>
      <c r="C67" s="22" t="s">
        <v>241</v>
      </c>
      <c r="D67" s="22" t="s">
        <v>242</v>
      </c>
      <c r="F67"/>
      <c r="AF67" s="439">
        <f>IF(AND(COUNTIF(AG$2:AG67,AG67)=1,AG67&lt;&gt;""),AF66+1,AF66)</f>
        <v>1</v>
      </c>
      <c r="AG67" s="467" t="str">
        <f t="shared" si="124"/>
        <v/>
      </c>
      <c r="AH67" s="439">
        <f>IF(AND(COUNTIF(AI$2:AI67,AI67)=1,AI67&lt;&gt;""),AH66+1,AH66)</f>
        <v>1</v>
      </c>
      <c r="AI67" s="467" t="str">
        <f t="shared" si="125"/>
        <v/>
      </c>
      <c r="AJ67" s="496" t="str">
        <f t="shared" ref="AJ67:AJ130" si="133">IFERROR(VLOOKUP(ROW()-1,AF$2:AG$179,2,FALSE),"")</f>
        <v/>
      </c>
      <c r="AK67" s="496" t="str">
        <f t="shared" ref="AK67:AK130" si="134">IFERROR(VLOOKUP(ROW()-1,AH$2:AI$179,2,FALSE),"")</f>
        <v/>
      </c>
      <c r="AL67" s="439">
        <f>IF(AND(COUNTIF(AM$2:AM67,AM67)=1,AM67&lt;&gt;""),AL66+1,AL66)</f>
        <v>1</v>
      </c>
      <c r="AM67" s="467" t="str">
        <f t="shared" si="126"/>
        <v/>
      </c>
      <c r="AN67" s="439">
        <f>IF(AND(COUNTIF(AO$2:AO67,AO67)=1,AO67&lt;&gt;""),AN66+1,AN66)</f>
        <v>1</v>
      </c>
      <c r="AO67" s="467" t="str">
        <f t="shared" si="127"/>
        <v/>
      </c>
      <c r="AP67" s="496" t="str">
        <f t="shared" ref="AP67:AP130" si="135">IFERROR(VLOOKUP(ROW()-1,AL$2:AM$179,2,FALSE),"")</f>
        <v/>
      </c>
      <c r="AQ67" s="496" t="str">
        <f t="shared" ref="AQ67:AQ130" si="136">IFERROR(VLOOKUP(ROW()-1,AN$2:AO$179,2,FALSE),"")</f>
        <v/>
      </c>
      <c r="AR67" s="439">
        <f>IF(AND(COUNTIF(AS$2:AS67,AS67)=1,AS67&lt;&gt;""),AR66+1,AR66)</f>
        <v>1</v>
      </c>
      <c r="AS67" s="467" t="str">
        <f t="shared" si="128"/>
        <v/>
      </c>
      <c r="AT67" s="439">
        <f>IF(AND(COUNTIF(AU$2:AU67,AU67)=1,AU67&lt;&gt;""),AT66+1,AT66)</f>
        <v>1</v>
      </c>
      <c r="AU67" s="467" t="str">
        <f t="shared" si="129"/>
        <v/>
      </c>
      <c r="AV67" s="496" t="str">
        <f t="shared" ref="AV67:AV130" si="137">IFERROR(VLOOKUP(ROW()-1,AR$2:AS$179,2,FALSE),"")</f>
        <v/>
      </c>
      <c r="AW67" s="496" t="str">
        <f t="shared" ref="AW67:AW130" si="138">IFERROR(VLOOKUP(ROW()-1,AT$2:AU$179,2,FALSE),"")</f>
        <v/>
      </c>
      <c r="AX67" s="439">
        <f>IF(AND(COUNTIF(AY$2:AY67,AY67)=1,AY67&lt;&gt;""),AX66+1,AX66)</f>
        <v>1</v>
      </c>
      <c r="AY67" s="467" t="str">
        <f t="shared" si="130"/>
        <v/>
      </c>
      <c r="AZ67" s="439">
        <f>IF(AND(COUNTIF(BA$2:BA67,BA67)=1,BA67&lt;&gt;""),AZ66+1,AZ66)</f>
        <v>1</v>
      </c>
      <c r="BA67" s="467" t="str">
        <f t="shared" si="131"/>
        <v/>
      </c>
      <c r="BB67" s="496" t="str">
        <f t="shared" ref="BB67:BB130" si="139">IFERROR(VLOOKUP(ROW()-1,AX$2:AY$179,2,FALSE),"")</f>
        <v/>
      </c>
      <c r="BC67" s="496" t="str">
        <f t="shared" ref="BC67:BC130" si="140">IFERROR(VLOOKUP(ROW()-1,AZ$2:BA$179,2,FALSE),"")</f>
        <v/>
      </c>
      <c r="EU67" s="1" t="str">
        <f t="shared" ca="1" si="132"/>
        <v/>
      </c>
    </row>
    <row r="68" spans="1:151" ht="15">
      <c r="A68" s="21" t="str">
        <f t="shared" si="123"/>
        <v>12.</v>
      </c>
      <c r="B68" s="21" t="s">
        <v>247</v>
      </c>
      <c r="C68" s="21" t="s">
        <v>241</v>
      </c>
      <c r="D68" s="21" t="s">
        <v>238</v>
      </c>
      <c r="F68"/>
      <c r="AF68" s="439">
        <f>IF(AND(COUNTIF(AG$2:AG68,AG68)=1,AG68&lt;&gt;""),AF67+1,AF67)</f>
        <v>1</v>
      </c>
      <c r="AG68" s="467" t="str">
        <f t="shared" si="124"/>
        <v/>
      </c>
      <c r="AH68" s="439">
        <f>IF(AND(COUNTIF(AI$2:AI68,AI68)=1,AI68&lt;&gt;""),AH67+1,AH67)</f>
        <v>1</v>
      </c>
      <c r="AI68" s="467" t="str">
        <f t="shared" si="125"/>
        <v/>
      </c>
      <c r="AJ68" s="496" t="str">
        <f t="shared" si="133"/>
        <v/>
      </c>
      <c r="AK68" s="496" t="str">
        <f t="shared" si="134"/>
        <v/>
      </c>
      <c r="AL68" s="439">
        <f>IF(AND(COUNTIF(AM$2:AM68,AM68)=1,AM68&lt;&gt;""),AL67+1,AL67)</f>
        <v>1</v>
      </c>
      <c r="AM68" s="467" t="str">
        <f t="shared" si="126"/>
        <v/>
      </c>
      <c r="AN68" s="439">
        <f>IF(AND(COUNTIF(AO$2:AO68,AO68)=1,AO68&lt;&gt;""),AN67+1,AN67)</f>
        <v>1</v>
      </c>
      <c r="AO68" s="467" t="str">
        <f t="shared" si="127"/>
        <v/>
      </c>
      <c r="AP68" s="496" t="str">
        <f t="shared" si="135"/>
        <v/>
      </c>
      <c r="AQ68" s="496" t="str">
        <f t="shared" si="136"/>
        <v/>
      </c>
      <c r="AR68" s="439">
        <f>IF(AND(COUNTIF(AS$2:AS68,AS68)=1,AS68&lt;&gt;""),AR67+1,AR67)</f>
        <v>1</v>
      </c>
      <c r="AS68" s="467" t="str">
        <f t="shared" si="128"/>
        <v/>
      </c>
      <c r="AT68" s="439">
        <f>IF(AND(COUNTIF(AU$2:AU68,AU68)=1,AU68&lt;&gt;""),AT67+1,AT67)</f>
        <v>1</v>
      </c>
      <c r="AU68" s="467" t="str">
        <f t="shared" si="129"/>
        <v/>
      </c>
      <c r="AV68" s="496" t="str">
        <f t="shared" si="137"/>
        <v/>
      </c>
      <c r="AW68" s="496" t="str">
        <f t="shared" si="138"/>
        <v/>
      </c>
      <c r="AX68" s="439">
        <f>IF(AND(COUNTIF(AY$2:AY68,AY68)=1,AY68&lt;&gt;""),AX67+1,AX67)</f>
        <v>1</v>
      </c>
      <c r="AY68" s="467" t="str">
        <f t="shared" si="130"/>
        <v/>
      </c>
      <c r="AZ68" s="439">
        <f>IF(AND(COUNTIF(BA$2:BA68,BA68)=1,BA68&lt;&gt;""),AZ67+1,AZ67)</f>
        <v>1</v>
      </c>
      <c r="BA68" s="467" t="str">
        <f t="shared" si="131"/>
        <v/>
      </c>
      <c r="BB68" s="496" t="str">
        <f t="shared" si="139"/>
        <v/>
      </c>
      <c r="BC68" s="496" t="str">
        <f t="shared" si="140"/>
        <v/>
      </c>
      <c r="EU68" s="1" t="str">
        <f t="shared" ca="1" si="132"/>
        <v/>
      </c>
    </row>
    <row r="69" spans="1:151" ht="15">
      <c r="A69" s="22" t="str">
        <f t="shared" si="123"/>
        <v>12.</v>
      </c>
      <c r="B69" s="22" t="s">
        <v>248</v>
      </c>
      <c r="C69" s="22" t="s">
        <v>241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4"/>
        <v/>
      </c>
      <c r="AH69" s="439">
        <f>IF(AND(COUNTIF(AI$2:AI69,AI69)=1,AI69&lt;&gt;""),AH68+1,AH68)</f>
        <v>1</v>
      </c>
      <c r="AI69" s="467" t="str">
        <f t="shared" si="125"/>
        <v/>
      </c>
      <c r="AJ69" s="496" t="str">
        <f t="shared" si="133"/>
        <v/>
      </c>
      <c r="AK69" s="496" t="str">
        <f t="shared" si="134"/>
        <v/>
      </c>
      <c r="AL69" s="439">
        <f>IF(AND(COUNTIF(AM$2:AM69,AM69)=1,AM69&lt;&gt;""),AL68+1,AL68)</f>
        <v>1</v>
      </c>
      <c r="AM69" s="467" t="str">
        <f t="shared" si="126"/>
        <v/>
      </c>
      <c r="AN69" s="439">
        <f>IF(AND(COUNTIF(AO$2:AO69,AO69)=1,AO69&lt;&gt;""),AN68+1,AN68)</f>
        <v>1</v>
      </c>
      <c r="AO69" s="467" t="str">
        <f t="shared" si="127"/>
        <v/>
      </c>
      <c r="AP69" s="496" t="str">
        <f t="shared" si="135"/>
        <v/>
      </c>
      <c r="AQ69" s="496" t="str">
        <f t="shared" si="136"/>
        <v/>
      </c>
      <c r="AR69" s="439">
        <f>IF(AND(COUNTIF(AS$2:AS69,AS69)=1,AS69&lt;&gt;""),AR68+1,AR68)</f>
        <v>1</v>
      </c>
      <c r="AS69" s="467" t="str">
        <f t="shared" si="128"/>
        <v/>
      </c>
      <c r="AT69" s="439">
        <f>IF(AND(COUNTIF(AU$2:AU69,AU69)=1,AU69&lt;&gt;""),AT68+1,AT68)</f>
        <v>1</v>
      </c>
      <c r="AU69" s="467" t="str">
        <f t="shared" si="129"/>
        <v/>
      </c>
      <c r="AV69" s="496" t="str">
        <f t="shared" si="137"/>
        <v/>
      </c>
      <c r="AW69" s="496" t="str">
        <f t="shared" si="138"/>
        <v/>
      </c>
      <c r="AX69" s="439">
        <f>IF(AND(COUNTIF(AY$2:AY69,AY69)=1,AY69&lt;&gt;""),AX68+1,AX68)</f>
        <v>1</v>
      </c>
      <c r="AY69" s="467" t="str">
        <f t="shared" si="130"/>
        <v/>
      </c>
      <c r="AZ69" s="439">
        <f>IF(AND(COUNTIF(BA$2:BA69,BA69)=1,BA69&lt;&gt;""),AZ68+1,AZ68)</f>
        <v>1</v>
      </c>
      <c r="BA69" s="467" t="str">
        <f t="shared" si="131"/>
        <v/>
      </c>
      <c r="BB69" s="496" t="str">
        <f t="shared" si="139"/>
        <v/>
      </c>
      <c r="BC69" s="496" t="str">
        <f t="shared" si="140"/>
        <v/>
      </c>
      <c r="EU69" s="1" t="str">
        <f t="shared" ca="1" si="132"/>
        <v/>
      </c>
    </row>
    <row r="70" spans="1:151" ht="15">
      <c r="A70" s="21" t="str">
        <f t="shared" si="123"/>
        <v>12.</v>
      </c>
      <c r="B70" s="21" t="s">
        <v>249</v>
      </c>
      <c r="C70" s="21" t="s">
        <v>241</v>
      </c>
      <c r="D70" s="21"/>
      <c r="F70"/>
      <c r="AF70" s="439">
        <f>IF(AND(COUNTIF(AG$2:AG70,AG70)=1,AG70&lt;&gt;""),AF69+1,AF69)</f>
        <v>1</v>
      </c>
      <c r="AG70" s="467" t="str">
        <f t="shared" si="124"/>
        <v/>
      </c>
      <c r="AH70" s="439">
        <f>IF(AND(COUNTIF(AI$2:AI70,AI70)=1,AI70&lt;&gt;""),AH69+1,AH69)</f>
        <v>1</v>
      </c>
      <c r="AI70" s="467" t="str">
        <f t="shared" si="125"/>
        <v/>
      </c>
      <c r="AJ70" s="496" t="str">
        <f t="shared" si="133"/>
        <v/>
      </c>
      <c r="AK70" s="496" t="str">
        <f t="shared" si="134"/>
        <v/>
      </c>
      <c r="AL70" s="439">
        <f>IF(AND(COUNTIF(AM$2:AM70,AM70)=1,AM70&lt;&gt;""),AL69+1,AL69)</f>
        <v>1</v>
      </c>
      <c r="AM70" s="467" t="str">
        <f t="shared" si="126"/>
        <v/>
      </c>
      <c r="AN70" s="439">
        <f>IF(AND(COUNTIF(AO$2:AO70,AO70)=1,AO70&lt;&gt;""),AN69+1,AN69)</f>
        <v>1</v>
      </c>
      <c r="AO70" s="467" t="str">
        <f t="shared" si="127"/>
        <v/>
      </c>
      <c r="AP70" s="496" t="str">
        <f t="shared" si="135"/>
        <v/>
      </c>
      <c r="AQ70" s="496" t="str">
        <f t="shared" si="136"/>
        <v/>
      </c>
      <c r="AR70" s="439">
        <f>IF(AND(COUNTIF(AS$2:AS70,AS70)=1,AS70&lt;&gt;""),AR69+1,AR69)</f>
        <v>1</v>
      </c>
      <c r="AS70" s="467" t="str">
        <f t="shared" si="128"/>
        <v/>
      </c>
      <c r="AT70" s="439">
        <f>IF(AND(COUNTIF(AU$2:AU70,AU70)=1,AU70&lt;&gt;""),AT69+1,AT69)</f>
        <v>1</v>
      </c>
      <c r="AU70" s="467" t="str">
        <f t="shared" si="129"/>
        <v/>
      </c>
      <c r="AV70" s="496" t="str">
        <f t="shared" si="137"/>
        <v/>
      </c>
      <c r="AW70" s="496" t="str">
        <f t="shared" si="138"/>
        <v/>
      </c>
      <c r="AX70" s="439">
        <f>IF(AND(COUNTIF(AY$2:AY70,AY70)=1,AY70&lt;&gt;""),AX69+1,AX69)</f>
        <v>1</v>
      </c>
      <c r="AY70" s="467" t="str">
        <f t="shared" si="130"/>
        <v/>
      </c>
      <c r="AZ70" s="439">
        <f>IF(AND(COUNTIF(BA$2:BA70,BA70)=1,BA70&lt;&gt;""),AZ69+1,AZ69)</f>
        <v>1</v>
      </c>
      <c r="BA70" s="467" t="str">
        <f t="shared" si="131"/>
        <v/>
      </c>
      <c r="BB70" s="496" t="str">
        <f t="shared" si="139"/>
        <v/>
      </c>
      <c r="BC70" s="496" t="str">
        <f t="shared" si="140"/>
        <v/>
      </c>
      <c r="EU70" s="1" t="str">
        <f t="shared" ca="1" si="132"/>
        <v/>
      </c>
    </row>
    <row r="71" spans="1:151" ht="15">
      <c r="A71" s="22" t="str">
        <f t="shared" si="123"/>
        <v>13.</v>
      </c>
      <c r="B71" s="22" t="s">
        <v>218</v>
      </c>
      <c r="C71" s="22" t="s">
        <v>245</v>
      </c>
      <c r="D71" s="22" t="s">
        <v>245</v>
      </c>
      <c r="F71"/>
      <c r="AF71" s="439">
        <f>IF(AND(COUNTIF(AG$2:AG71,AG71)=1,AG71&lt;&gt;""),AF70+1,AF70)</f>
        <v>1</v>
      </c>
      <c r="AG71" s="467" t="str">
        <f t="shared" si="124"/>
        <v/>
      </c>
      <c r="AH71" s="439">
        <f>IF(AND(COUNTIF(AI$2:AI71,AI71)=1,AI71&lt;&gt;""),AH70+1,AH70)</f>
        <v>1</v>
      </c>
      <c r="AI71" s="467" t="str">
        <f t="shared" si="125"/>
        <v/>
      </c>
      <c r="AJ71" s="496" t="str">
        <f t="shared" si="133"/>
        <v/>
      </c>
      <c r="AK71" s="496" t="str">
        <f t="shared" si="134"/>
        <v/>
      </c>
      <c r="AL71" s="439">
        <f>IF(AND(COUNTIF(AM$2:AM71,AM71)=1,AM71&lt;&gt;""),AL70+1,AL70)</f>
        <v>1</v>
      </c>
      <c r="AM71" s="467" t="str">
        <f t="shared" si="126"/>
        <v/>
      </c>
      <c r="AN71" s="439">
        <f>IF(AND(COUNTIF(AO$2:AO71,AO71)=1,AO71&lt;&gt;""),AN70+1,AN70)</f>
        <v>1</v>
      </c>
      <c r="AO71" s="467" t="str">
        <f t="shared" si="127"/>
        <v/>
      </c>
      <c r="AP71" s="496" t="str">
        <f t="shared" si="135"/>
        <v/>
      </c>
      <c r="AQ71" s="496" t="str">
        <f t="shared" si="136"/>
        <v/>
      </c>
      <c r="AR71" s="439">
        <f>IF(AND(COUNTIF(AS$2:AS71,AS71)=1,AS71&lt;&gt;""),AR70+1,AR70)</f>
        <v>1</v>
      </c>
      <c r="AS71" s="467" t="str">
        <f t="shared" si="128"/>
        <v/>
      </c>
      <c r="AT71" s="439">
        <f>IF(AND(COUNTIF(AU$2:AU71,AU71)=1,AU71&lt;&gt;""),AT70+1,AT70)</f>
        <v>1</v>
      </c>
      <c r="AU71" s="467" t="str">
        <f t="shared" si="129"/>
        <v/>
      </c>
      <c r="AV71" s="496" t="str">
        <f t="shared" si="137"/>
        <v/>
      </c>
      <c r="AW71" s="496" t="str">
        <f t="shared" si="138"/>
        <v/>
      </c>
      <c r="AX71" s="439">
        <f>IF(AND(COUNTIF(AY$2:AY71,AY71)=1,AY71&lt;&gt;""),AX70+1,AX70)</f>
        <v>1</v>
      </c>
      <c r="AY71" s="467" t="str">
        <f t="shared" si="130"/>
        <v/>
      </c>
      <c r="AZ71" s="439">
        <f>IF(AND(COUNTIF(BA$2:BA71,BA71)=1,BA71&lt;&gt;""),AZ70+1,AZ70)</f>
        <v>1</v>
      </c>
      <c r="BA71" s="467" t="str">
        <f t="shared" si="131"/>
        <v/>
      </c>
      <c r="BB71" s="496" t="str">
        <f t="shared" si="139"/>
        <v/>
      </c>
      <c r="BC71" s="496" t="str">
        <f t="shared" si="140"/>
        <v/>
      </c>
      <c r="EU71" s="1" t="str">
        <f t="shared" ca="1" si="132"/>
        <v/>
      </c>
    </row>
    <row r="72" spans="1:151" ht="15">
      <c r="A72" s="21" t="str">
        <f t="shared" si="123"/>
        <v>13.</v>
      </c>
      <c r="B72" s="21" t="s">
        <v>219</v>
      </c>
      <c r="C72" s="21" t="s">
        <v>245</v>
      </c>
      <c r="D72" s="21" t="s">
        <v>242</v>
      </c>
      <c r="F72"/>
      <c r="AF72" s="439">
        <f>IF(AND(COUNTIF(AG$2:AG72,AG72)=1,AG72&lt;&gt;""),AF71+1,AF71)</f>
        <v>1</v>
      </c>
      <c r="AG72" s="467" t="str">
        <f t="shared" si="124"/>
        <v/>
      </c>
      <c r="AH72" s="439">
        <f>IF(AND(COUNTIF(AI$2:AI72,AI72)=1,AI72&lt;&gt;""),AH71+1,AH71)</f>
        <v>1</v>
      </c>
      <c r="AI72" s="467" t="str">
        <f t="shared" si="125"/>
        <v/>
      </c>
      <c r="AJ72" s="496" t="str">
        <f t="shared" si="133"/>
        <v/>
      </c>
      <c r="AK72" s="496" t="str">
        <f t="shared" si="134"/>
        <v/>
      </c>
      <c r="AL72" s="439">
        <f>IF(AND(COUNTIF(AM$2:AM72,AM72)=1,AM72&lt;&gt;""),AL71+1,AL71)</f>
        <v>1</v>
      </c>
      <c r="AM72" s="467" t="str">
        <f t="shared" si="126"/>
        <v/>
      </c>
      <c r="AN72" s="439">
        <f>IF(AND(COUNTIF(AO$2:AO72,AO72)=1,AO72&lt;&gt;""),AN71+1,AN71)</f>
        <v>1</v>
      </c>
      <c r="AO72" s="467" t="str">
        <f t="shared" si="127"/>
        <v/>
      </c>
      <c r="AP72" s="496" t="str">
        <f t="shared" si="135"/>
        <v/>
      </c>
      <c r="AQ72" s="496" t="str">
        <f t="shared" si="136"/>
        <v/>
      </c>
      <c r="AR72" s="439">
        <f>IF(AND(COUNTIF(AS$2:AS72,AS72)=1,AS72&lt;&gt;""),AR71+1,AR71)</f>
        <v>1</v>
      </c>
      <c r="AS72" s="467" t="str">
        <f t="shared" si="128"/>
        <v/>
      </c>
      <c r="AT72" s="439">
        <f>IF(AND(COUNTIF(AU$2:AU72,AU72)=1,AU72&lt;&gt;""),AT71+1,AT71)</f>
        <v>1</v>
      </c>
      <c r="AU72" s="467" t="str">
        <f t="shared" si="129"/>
        <v/>
      </c>
      <c r="AV72" s="496" t="str">
        <f t="shared" si="137"/>
        <v/>
      </c>
      <c r="AW72" s="496" t="str">
        <f t="shared" si="138"/>
        <v/>
      </c>
      <c r="AX72" s="439">
        <f>IF(AND(COUNTIF(AY$2:AY72,AY72)=1,AY72&lt;&gt;""),AX71+1,AX71)</f>
        <v>1</v>
      </c>
      <c r="AY72" s="467" t="str">
        <f t="shared" si="130"/>
        <v/>
      </c>
      <c r="AZ72" s="439">
        <f>IF(AND(COUNTIF(BA$2:BA72,BA72)=1,BA72&lt;&gt;""),AZ71+1,AZ71)</f>
        <v>1</v>
      </c>
      <c r="BA72" s="467" t="str">
        <f t="shared" si="131"/>
        <v/>
      </c>
      <c r="BB72" s="496" t="str">
        <f t="shared" si="139"/>
        <v/>
      </c>
      <c r="BC72" s="496" t="str">
        <f t="shared" si="140"/>
        <v/>
      </c>
      <c r="EU72" s="1" t="str">
        <f t="shared" ca="1" si="132"/>
        <v/>
      </c>
    </row>
    <row r="73" spans="1:151">
      <c r="A73" s="22" t="str">
        <f t="shared" si="123"/>
        <v>13.</v>
      </c>
      <c r="B73" s="22" t="s">
        <v>250</v>
      </c>
      <c r="C73" s="22" t="s">
        <v>245</v>
      </c>
      <c r="D73" s="22" t="s">
        <v>97</v>
      </c>
      <c r="AF73" s="439">
        <f>IF(AND(COUNTIF(AG$2:AG73,AG73)=1,AG73&lt;&gt;""),AF72+1,AF72)</f>
        <v>1</v>
      </c>
      <c r="AG73" s="467" t="str">
        <f t="shared" si="124"/>
        <v/>
      </c>
      <c r="AH73" s="439">
        <f>IF(AND(COUNTIF(AI$2:AI73,AI73)=1,AI73&lt;&gt;""),AH72+1,AH72)</f>
        <v>1</v>
      </c>
      <c r="AI73" s="467" t="str">
        <f t="shared" si="125"/>
        <v/>
      </c>
      <c r="AJ73" s="496" t="str">
        <f t="shared" si="133"/>
        <v/>
      </c>
      <c r="AK73" s="496" t="str">
        <f t="shared" si="134"/>
        <v/>
      </c>
      <c r="AL73" s="439">
        <f>IF(AND(COUNTIF(AM$2:AM73,AM73)=1,AM73&lt;&gt;""),AL72+1,AL72)</f>
        <v>1</v>
      </c>
      <c r="AM73" s="467" t="str">
        <f t="shared" si="126"/>
        <v/>
      </c>
      <c r="AN73" s="439">
        <f>IF(AND(COUNTIF(AO$2:AO73,AO73)=1,AO73&lt;&gt;""),AN72+1,AN72)</f>
        <v>1</v>
      </c>
      <c r="AO73" s="467" t="str">
        <f t="shared" si="127"/>
        <v/>
      </c>
      <c r="AP73" s="496" t="str">
        <f t="shared" si="135"/>
        <v/>
      </c>
      <c r="AQ73" s="496" t="str">
        <f t="shared" si="136"/>
        <v/>
      </c>
      <c r="AR73" s="439">
        <f>IF(AND(COUNTIF(AS$2:AS73,AS73)=1,AS73&lt;&gt;""),AR72+1,AR72)</f>
        <v>1</v>
      </c>
      <c r="AS73" s="467" t="str">
        <f t="shared" si="128"/>
        <v/>
      </c>
      <c r="AT73" s="439">
        <f>IF(AND(COUNTIF(AU$2:AU73,AU73)=1,AU73&lt;&gt;""),AT72+1,AT72)</f>
        <v>1</v>
      </c>
      <c r="AU73" s="467" t="str">
        <f t="shared" si="129"/>
        <v/>
      </c>
      <c r="AV73" s="496" t="str">
        <f t="shared" si="137"/>
        <v/>
      </c>
      <c r="AW73" s="496" t="str">
        <f t="shared" si="138"/>
        <v/>
      </c>
      <c r="AX73" s="439">
        <f>IF(AND(COUNTIF(AY$2:AY73,AY73)=1,AY73&lt;&gt;""),AX72+1,AX72)</f>
        <v>1</v>
      </c>
      <c r="AY73" s="467" t="str">
        <f t="shared" si="130"/>
        <v/>
      </c>
      <c r="AZ73" s="439">
        <f>IF(AND(COUNTIF(BA$2:BA73,BA73)=1,BA73&lt;&gt;""),AZ72+1,AZ72)</f>
        <v>1</v>
      </c>
      <c r="BA73" s="467" t="str">
        <f t="shared" si="131"/>
        <v/>
      </c>
      <c r="BB73" s="496" t="str">
        <f t="shared" si="139"/>
        <v/>
      </c>
      <c r="BC73" s="496" t="str">
        <f t="shared" si="140"/>
        <v/>
      </c>
      <c r="EU73" s="1" t="str">
        <f t="shared" ca="1" si="132"/>
        <v/>
      </c>
    </row>
    <row r="74" spans="1:151">
      <c r="A74" s="21" t="str">
        <f t="shared" si="123"/>
        <v>14.</v>
      </c>
      <c r="B74" s="21" t="s">
        <v>251</v>
      </c>
      <c r="C74" s="21" t="s">
        <v>252</v>
      </c>
      <c r="D74" s="21" t="s">
        <v>243</v>
      </c>
      <c r="AF74" s="439">
        <f>IF(AND(COUNTIF(AG$2:AG74,AG74)=1,AG74&lt;&gt;""),AF73+1,AF73)</f>
        <v>1</v>
      </c>
      <c r="AG74" s="467" t="str">
        <f t="shared" si="124"/>
        <v/>
      </c>
      <c r="AH74" s="439">
        <f>IF(AND(COUNTIF(AI$2:AI74,AI74)=1,AI74&lt;&gt;""),AH73+1,AH73)</f>
        <v>1</v>
      </c>
      <c r="AI74" s="467" t="str">
        <f t="shared" si="125"/>
        <v/>
      </c>
      <c r="AJ74" s="496" t="str">
        <f t="shared" si="133"/>
        <v/>
      </c>
      <c r="AK74" s="496" t="str">
        <f t="shared" si="134"/>
        <v/>
      </c>
      <c r="AL74" s="439">
        <f>IF(AND(COUNTIF(AM$2:AM74,AM74)=1,AM74&lt;&gt;""),AL73+1,AL73)</f>
        <v>1</v>
      </c>
      <c r="AM74" s="467" t="str">
        <f t="shared" si="126"/>
        <v/>
      </c>
      <c r="AN74" s="439">
        <f>IF(AND(COUNTIF(AO$2:AO74,AO74)=1,AO74&lt;&gt;""),AN73+1,AN73)</f>
        <v>1</v>
      </c>
      <c r="AO74" s="467" t="str">
        <f t="shared" si="127"/>
        <v/>
      </c>
      <c r="AP74" s="496" t="str">
        <f t="shared" si="135"/>
        <v/>
      </c>
      <c r="AQ74" s="496" t="str">
        <f t="shared" si="136"/>
        <v/>
      </c>
      <c r="AR74" s="439">
        <f>IF(AND(COUNTIF(AS$2:AS74,AS74)=1,AS74&lt;&gt;""),AR73+1,AR73)</f>
        <v>1</v>
      </c>
      <c r="AS74" s="467" t="str">
        <f t="shared" si="128"/>
        <v/>
      </c>
      <c r="AT74" s="439">
        <f>IF(AND(COUNTIF(AU$2:AU74,AU74)=1,AU74&lt;&gt;""),AT73+1,AT73)</f>
        <v>1</v>
      </c>
      <c r="AU74" s="467" t="str">
        <f t="shared" si="129"/>
        <v/>
      </c>
      <c r="AV74" s="496" t="str">
        <f t="shared" si="137"/>
        <v/>
      </c>
      <c r="AW74" s="496" t="str">
        <f t="shared" si="138"/>
        <v/>
      </c>
      <c r="AX74" s="439">
        <f>IF(AND(COUNTIF(AY$2:AY74,AY74)=1,AY74&lt;&gt;""),AX73+1,AX73)</f>
        <v>1</v>
      </c>
      <c r="AY74" s="467" t="str">
        <f t="shared" si="130"/>
        <v/>
      </c>
      <c r="AZ74" s="439">
        <f>IF(AND(COUNTIF(BA$2:BA74,BA74)=1,BA74&lt;&gt;""),AZ73+1,AZ73)</f>
        <v>1</v>
      </c>
      <c r="BA74" s="467" t="str">
        <f t="shared" si="131"/>
        <v/>
      </c>
      <c r="BB74" s="496" t="str">
        <f t="shared" si="139"/>
        <v/>
      </c>
      <c r="BC74" s="496" t="str">
        <f t="shared" si="140"/>
        <v/>
      </c>
      <c r="EU74" s="1" t="str">
        <f t="shared" ca="1" si="132"/>
        <v/>
      </c>
    </row>
    <row r="75" spans="1:151">
      <c r="A75" s="22" t="str">
        <f t="shared" si="123"/>
        <v>14.</v>
      </c>
      <c r="B75" s="22" t="s">
        <v>256</v>
      </c>
      <c r="C75" s="22" t="s">
        <v>252</v>
      </c>
      <c r="D75" s="22" t="s">
        <v>244</v>
      </c>
      <c r="AF75" s="439">
        <f>IF(AND(COUNTIF(AG$2:AG75,AG75)=1,AG75&lt;&gt;""),AF74+1,AF74)</f>
        <v>1</v>
      </c>
      <c r="AG75" s="467" t="str">
        <f t="shared" si="124"/>
        <v/>
      </c>
      <c r="AH75" s="439">
        <f>IF(AND(COUNTIF(AI$2:AI75,AI75)=1,AI75&lt;&gt;""),AH74+1,AH74)</f>
        <v>1</v>
      </c>
      <c r="AI75" s="467" t="str">
        <f t="shared" si="125"/>
        <v/>
      </c>
      <c r="AJ75" s="496" t="str">
        <f t="shared" si="133"/>
        <v/>
      </c>
      <c r="AK75" s="496" t="str">
        <f t="shared" si="134"/>
        <v/>
      </c>
      <c r="AL75" s="439">
        <f>IF(AND(COUNTIF(AM$2:AM75,AM75)=1,AM75&lt;&gt;""),AL74+1,AL74)</f>
        <v>1</v>
      </c>
      <c r="AM75" s="467" t="str">
        <f t="shared" si="126"/>
        <v/>
      </c>
      <c r="AN75" s="439">
        <f>IF(AND(COUNTIF(AO$2:AO75,AO75)=1,AO75&lt;&gt;""),AN74+1,AN74)</f>
        <v>1</v>
      </c>
      <c r="AO75" s="467" t="str">
        <f t="shared" si="127"/>
        <v/>
      </c>
      <c r="AP75" s="496" t="str">
        <f t="shared" si="135"/>
        <v/>
      </c>
      <c r="AQ75" s="496" t="str">
        <f t="shared" si="136"/>
        <v/>
      </c>
      <c r="AR75" s="439">
        <f>IF(AND(COUNTIF(AS$2:AS75,AS75)=1,AS75&lt;&gt;""),AR74+1,AR74)</f>
        <v>1</v>
      </c>
      <c r="AS75" s="467" t="str">
        <f t="shared" si="128"/>
        <v/>
      </c>
      <c r="AT75" s="439">
        <f>IF(AND(COUNTIF(AU$2:AU75,AU75)=1,AU75&lt;&gt;""),AT74+1,AT74)</f>
        <v>1</v>
      </c>
      <c r="AU75" s="467" t="str">
        <f t="shared" si="129"/>
        <v/>
      </c>
      <c r="AV75" s="496" t="str">
        <f t="shared" si="137"/>
        <v/>
      </c>
      <c r="AW75" s="496" t="str">
        <f t="shared" si="138"/>
        <v/>
      </c>
      <c r="AX75" s="439">
        <f>IF(AND(COUNTIF(AY$2:AY75,AY75)=1,AY75&lt;&gt;""),AX74+1,AX74)</f>
        <v>1</v>
      </c>
      <c r="AY75" s="467" t="str">
        <f t="shared" si="130"/>
        <v/>
      </c>
      <c r="AZ75" s="439">
        <f>IF(AND(COUNTIF(BA$2:BA75,BA75)=1,BA75&lt;&gt;""),AZ74+1,AZ74)</f>
        <v>1</v>
      </c>
      <c r="BA75" s="467" t="str">
        <f t="shared" si="131"/>
        <v/>
      </c>
      <c r="BB75" s="496" t="str">
        <f t="shared" si="139"/>
        <v/>
      </c>
      <c r="BC75" s="496" t="str">
        <f t="shared" si="140"/>
        <v/>
      </c>
      <c r="EU75" s="1" t="str">
        <f t="shared" ca="1" si="132"/>
        <v/>
      </c>
    </row>
    <row r="76" spans="1:151">
      <c r="A76" s="21" t="str">
        <f t="shared" si="123"/>
        <v>14.</v>
      </c>
      <c r="B76" s="21" t="s">
        <v>257</v>
      </c>
      <c r="C76" s="21" t="s">
        <v>252</v>
      </c>
      <c r="D76" s="21" t="s">
        <v>242</v>
      </c>
      <c r="AF76" s="439">
        <f>IF(AND(COUNTIF(AG$2:AG76,AG76)=1,AG76&lt;&gt;""),AF75+1,AF75)</f>
        <v>1</v>
      </c>
      <c r="AG76" s="467" t="str">
        <f t="shared" si="124"/>
        <v/>
      </c>
      <c r="AH76" s="439">
        <f>IF(AND(COUNTIF(AI$2:AI76,AI76)=1,AI76&lt;&gt;""),AH75+1,AH75)</f>
        <v>1</v>
      </c>
      <c r="AI76" s="467" t="str">
        <f t="shared" si="125"/>
        <v/>
      </c>
      <c r="AJ76" s="496" t="str">
        <f t="shared" si="133"/>
        <v/>
      </c>
      <c r="AK76" s="496" t="str">
        <f t="shared" si="134"/>
        <v/>
      </c>
      <c r="AL76" s="439">
        <f>IF(AND(COUNTIF(AM$2:AM76,AM76)=1,AM76&lt;&gt;""),AL75+1,AL75)</f>
        <v>1</v>
      </c>
      <c r="AM76" s="467" t="str">
        <f t="shared" si="126"/>
        <v/>
      </c>
      <c r="AN76" s="439">
        <f>IF(AND(COUNTIF(AO$2:AO76,AO76)=1,AO76&lt;&gt;""),AN75+1,AN75)</f>
        <v>1</v>
      </c>
      <c r="AO76" s="467" t="str">
        <f t="shared" si="127"/>
        <v/>
      </c>
      <c r="AP76" s="496" t="str">
        <f t="shared" si="135"/>
        <v/>
      </c>
      <c r="AQ76" s="496" t="str">
        <f t="shared" si="136"/>
        <v/>
      </c>
      <c r="AR76" s="439">
        <f>IF(AND(COUNTIF(AS$2:AS76,AS76)=1,AS76&lt;&gt;""),AR75+1,AR75)</f>
        <v>1</v>
      </c>
      <c r="AS76" s="467" t="str">
        <f t="shared" si="128"/>
        <v/>
      </c>
      <c r="AT76" s="439">
        <f>IF(AND(COUNTIF(AU$2:AU76,AU76)=1,AU76&lt;&gt;""),AT75+1,AT75)</f>
        <v>1</v>
      </c>
      <c r="AU76" s="467" t="str">
        <f t="shared" si="129"/>
        <v/>
      </c>
      <c r="AV76" s="496" t="str">
        <f t="shared" si="137"/>
        <v/>
      </c>
      <c r="AW76" s="496" t="str">
        <f t="shared" si="138"/>
        <v/>
      </c>
      <c r="AX76" s="439">
        <f>IF(AND(COUNTIF(AY$2:AY76,AY76)=1,AY76&lt;&gt;""),AX75+1,AX75)</f>
        <v>1</v>
      </c>
      <c r="AY76" s="467" t="str">
        <f t="shared" si="130"/>
        <v/>
      </c>
      <c r="AZ76" s="439">
        <f>IF(AND(COUNTIF(BA$2:BA76,BA76)=1,BA76&lt;&gt;""),AZ75+1,AZ75)</f>
        <v>1</v>
      </c>
      <c r="BA76" s="467" t="str">
        <f t="shared" si="131"/>
        <v/>
      </c>
      <c r="BB76" s="496" t="str">
        <f t="shared" si="139"/>
        <v/>
      </c>
      <c r="BC76" s="496" t="str">
        <f t="shared" si="140"/>
        <v/>
      </c>
      <c r="EU76" s="1" t="str">
        <f t="shared" ca="1" si="132"/>
        <v/>
      </c>
    </row>
    <row r="77" spans="1:151">
      <c r="A77" s="22" t="str">
        <f t="shared" si="123"/>
        <v>14.</v>
      </c>
      <c r="B77" s="22" t="s">
        <v>258</v>
      </c>
      <c r="C77" s="22" t="s">
        <v>252</v>
      </c>
      <c r="D77" s="22" t="s">
        <v>238</v>
      </c>
      <c r="AF77" s="439">
        <f>IF(AND(COUNTIF(AG$2:AG77,AG77)=1,AG77&lt;&gt;""),AF76+1,AF76)</f>
        <v>1</v>
      </c>
      <c r="AG77" s="467" t="str">
        <f t="shared" si="124"/>
        <v/>
      </c>
      <c r="AH77" s="439">
        <f>IF(AND(COUNTIF(AI$2:AI77,AI77)=1,AI77&lt;&gt;""),AH76+1,AH76)</f>
        <v>1</v>
      </c>
      <c r="AI77" s="467" t="str">
        <f t="shared" si="125"/>
        <v/>
      </c>
      <c r="AJ77" s="496" t="str">
        <f t="shared" si="133"/>
        <v/>
      </c>
      <c r="AK77" s="496" t="str">
        <f t="shared" si="134"/>
        <v/>
      </c>
      <c r="AL77" s="439">
        <f>IF(AND(COUNTIF(AM$2:AM77,AM77)=1,AM77&lt;&gt;""),AL76+1,AL76)</f>
        <v>1</v>
      </c>
      <c r="AM77" s="467" t="str">
        <f t="shared" si="126"/>
        <v/>
      </c>
      <c r="AN77" s="439">
        <f>IF(AND(COUNTIF(AO$2:AO77,AO77)=1,AO77&lt;&gt;""),AN76+1,AN76)</f>
        <v>1</v>
      </c>
      <c r="AO77" s="467" t="str">
        <f t="shared" si="127"/>
        <v/>
      </c>
      <c r="AP77" s="496" t="str">
        <f t="shared" si="135"/>
        <v/>
      </c>
      <c r="AQ77" s="496" t="str">
        <f t="shared" si="136"/>
        <v/>
      </c>
      <c r="AR77" s="439">
        <f>IF(AND(COUNTIF(AS$2:AS77,AS77)=1,AS77&lt;&gt;""),AR76+1,AR76)</f>
        <v>1</v>
      </c>
      <c r="AS77" s="467" t="str">
        <f t="shared" si="128"/>
        <v/>
      </c>
      <c r="AT77" s="439">
        <f>IF(AND(COUNTIF(AU$2:AU77,AU77)=1,AU77&lt;&gt;""),AT76+1,AT76)</f>
        <v>1</v>
      </c>
      <c r="AU77" s="467" t="str">
        <f t="shared" si="129"/>
        <v/>
      </c>
      <c r="AV77" s="496" t="str">
        <f t="shared" si="137"/>
        <v/>
      </c>
      <c r="AW77" s="496" t="str">
        <f t="shared" si="138"/>
        <v/>
      </c>
      <c r="AX77" s="439">
        <f>IF(AND(COUNTIF(AY$2:AY77,AY77)=1,AY77&lt;&gt;""),AX76+1,AX76)</f>
        <v>1</v>
      </c>
      <c r="AY77" s="467" t="str">
        <f t="shared" si="130"/>
        <v/>
      </c>
      <c r="AZ77" s="439">
        <f>IF(AND(COUNTIF(BA$2:BA77,BA77)=1,BA77&lt;&gt;""),AZ76+1,AZ76)</f>
        <v>1</v>
      </c>
      <c r="BA77" s="467" t="str">
        <f t="shared" si="131"/>
        <v/>
      </c>
      <c r="BB77" s="496" t="str">
        <f t="shared" si="139"/>
        <v/>
      </c>
      <c r="BC77" s="496" t="str">
        <f t="shared" si="140"/>
        <v/>
      </c>
      <c r="EU77" s="1" t="str">
        <f t="shared" ca="1" si="132"/>
        <v/>
      </c>
    </row>
    <row r="78" spans="1:151">
      <c r="A78" s="21" t="str">
        <f t="shared" si="123"/>
        <v>14.</v>
      </c>
      <c r="B78" s="21" t="s">
        <v>259</v>
      </c>
      <c r="C78" s="21" t="s">
        <v>252</v>
      </c>
      <c r="D78" s="21" t="s">
        <v>97</v>
      </c>
      <c r="AF78" s="439">
        <f>IF(AND(COUNTIF(AG$2:AG78,AG78)=1,AG78&lt;&gt;""),AF77+1,AF77)</f>
        <v>1</v>
      </c>
      <c r="AG78" s="467" t="str">
        <f t="shared" si="124"/>
        <v/>
      </c>
      <c r="AH78" s="439">
        <f>IF(AND(COUNTIF(AI$2:AI78,AI78)=1,AI78&lt;&gt;""),AH77+1,AH77)</f>
        <v>1</v>
      </c>
      <c r="AI78" s="467" t="str">
        <f t="shared" si="125"/>
        <v/>
      </c>
      <c r="AJ78" s="496" t="str">
        <f t="shared" si="133"/>
        <v/>
      </c>
      <c r="AK78" s="496" t="str">
        <f t="shared" si="134"/>
        <v/>
      </c>
      <c r="AL78" s="439">
        <f>IF(AND(COUNTIF(AM$2:AM78,AM78)=1,AM78&lt;&gt;""),AL77+1,AL77)</f>
        <v>1</v>
      </c>
      <c r="AM78" s="467" t="str">
        <f t="shared" si="126"/>
        <v/>
      </c>
      <c r="AN78" s="439">
        <f>IF(AND(COUNTIF(AO$2:AO78,AO78)=1,AO78&lt;&gt;""),AN77+1,AN77)</f>
        <v>1</v>
      </c>
      <c r="AO78" s="467" t="str">
        <f t="shared" si="127"/>
        <v/>
      </c>
      <c r="AP78" s="496" t="str">
        <f t="shared" si="135"/>
        <v/>
      </c>
      <c r="AQ78" s="496" t="str">
        <f t="shared" si="136"/>
        <v/>
      </c>
      <c r="AR78" s="439">
        <f>IF(AND(COUNTIF(AS$2:AS78,AS78)=1,AS78&lt;&gt;""),AR77+1,AR77)</f>
        <v>1</v>
      </c>
      <c r="AS78" s="467" t="str">
        <f t="shared" si="128"/>
        <v/>
      </c>
      <c r="AT78" s="439">
        <f>IF(AND(COUNTIF(AU$2:AU78,AU78)=1,AU78&lt;&gt;""),AT77+1,AT77)</f>
        <v>1</v>
      </c>
      <c r="AU78" s="467" t="str">
        <f t="shared" si="129"/>
        <v/>
      </c>
      <c r="AV78" s="496" t="str">
        <f t="shared" si="137"/>
        <v/>
      </c>
      <c r="AW78" s="496" t="str">
        <f t="shared" si="138"/>
        <v/>
      </c>
      <c r="AX78" s="439">
        <f>IF(AND(COUNTIF(AY$2:AY78,AY78)=1,AY78&lt;&gt;""),AX77+1,AX77)</f>
        <v>1</v>
      </c>
      <c r="AY78" s="467" t="str">
        <f t="shared" si="130"/>
        <v/>
      </c>
      <c r="AZ78" s="439">
        <f>IF(AND(COUNTIF(BA$2:BA78,BA78)=1,BA78&lt;&gt;""),AZ77+1,AZ77)</f>
        <v>1</v>
      </c>
      <c r="BA78" s="467" t="str">
        <f t="shared" si="131"/>
        <v/>
      </c>
      <c r="BB78" s="496" t="str">
        <f t="shared" si="139"/>
        <v/>
      </c>
      <c r="BC78" s="496" t="str">
        <f t="shared" si="140"/>
        <v/>
      </c>
      <c r="EU78" s="1" t="str">
        <f t="shared" ca="1" si="132"/>
        <v/>
      </c>
    </row>
    <row r="79" spans="1:151">
      <c r="A79" s="22" t="str">
        <f t="shared" si="123"/>
        <v>14.</v>
      </c>
      <c r="B79" s="22" t="s">
        <v>260</v>
      </c>
      <c r="C79" s="22" t="s">
        <v>252</v>
      </c>
      <c r="D79" s="22"/>
      <c r="AF79" s="439">
        <f>IF(AND(COUNTIF(AG$2:AG79,AG79)=1,AG79&lt;&gt;""),AF78+1,AF78)</f>
        <v>1</v>
      </c>
      <c r="AG79" s="467" t="str">
        <f t="shared" si="124"/>
        <v/>
      </c>
      <c r="AH79" s="439">
        <f>IF(AND(COUNTIF(AI$2:AI79,AI79)=1,AI79&lt;&gt;""),AH78+1,AH78)</f>
        <v>1</v>
      </c>
      <c r="AI79" s="467" t="str">
        <f t="shared" si="125"/>
        <v/>
      </c>
      <c r="AJ79" s="496" t="str">
        <f t="shared" si="133"/>
        <v/>
      </c>
      <c r="AK79" s="496" t="str">
        <f t="shared" si="134"/>
        <v/>
      </c>
      <c r="AL79" s="439">
        <f>IF(AND(COUNTIF(AM$2:AM79,AM79)=1,AM79&lt;&gt;""),AL78+1,AL78)</f>
        <v>1</v>
      </c>
      <c r="AM79" s="467" t="str">
        <f t="shared" si="126"/>
        <v/>
      </c>
      <c r="AN79" s="439">
        <f>IF(AND(COUNTIF(AO$2:AO79,AO79)=1,AO79&lt;&gt;""),AN78+1,AN78)</f>
        <v>1</v>
      </c>
      <c r="AO79" s="467" t="str">
        <f t="shared" si="127"/>
        <v/>
      </c>
      <c r="AP79" s="496" t="str">
        <f t="shared" si="135"/>
        <v/>
      </c>
      <c r="AQ79" s="496" t="str">
        <f t="shared" si="136"/>
        <v/>
      </c>
      <c r="AR79" s="439">
        <f>IF(AND(COUNTIF(AS$2:AS79,AS79)=1,AS79&lt;&gt;""),AR78+1,AR78)</f>
        <v>1</v>
      </c>
      <c r="AS79" s="467" t="str">
        <f t="shared" si="128"/>
        <v/>
      </c>
      <c r="AT79" s="439">
        <f>IF(AND(COUNTIF(AU$2:AU79,AU79)=1,AU79&lt;&gt;""),AT78+1,AT78)</f>
        <v>1</v>
      </c>
      <c r="AU79" s="467" t="str">
        <f t="shared" si="129"/>
        <v/>
      </c>
      <c r="AV79" s="496" t="str">
        <f t="shared" si="137"/>
        <v/>
      </c>
      <c r="AW79" s="496" t="str">
        <f t="shared" si="138"/>
        <v/>
      </c>
      <c r="AX79" s="439">
        <f>IF(AND(COUNTIF(AY$2:AY79,AY79)=1,AY79&lt;&gt;""),AX78+1,AX78)</f>
        <v>1</v>
      </c>
      <c r="AY79" s="467" t="str">
        <f t="shared" si="130"/>
        <v/>
      </c>
      <c r="AZ79" s="439">
        <f>IF(AND(COUNTIF(BA$2:BA79,BA79)=1,BA79&lt;&gt;""),AZ78+1,AZ78)</f>
        <v>1</v>
      </c>
      <c r="BA79" s="467" t="str">
        <f t="shared" si="131"/>
        <v/>
      </c>
      <c r="BB79" s="496" t="str">
        <f t="shared" si="139"/>
        <v/>
      </c>
      <c r="BC79" s="496" t="str">
        <f t="shared" si="140"/>
        <v/>
      </c>
      <c r="EU79" s="1" t="str">
        <f t="shared" ca="1" si="132"/>
        <v/>
      </c>
    </row>
    <row r="80" spans="1:151">
      <c r="A80" s="21" t="str">
        <f t="shared" si="123"/>
        <v>15.</v>
      </c>
      <c r="B80" s="21" t="s">
        <v>261</v>
      </c>
      <c r="C80" s="21" t="s">
        <v>253</v>
      </c>
      <c r="D80" s="21" t="s">
        <v>253</v>
      </c>
      <c r="AF80" s="439">
        <f>IF(AND(COUNTIF(AG$2:AG80,AG80)=1,AG80&lt;&gt;""),AF79+1,AF79)</f>
        <v>1</v>
      </c>
      <c r="AG80" s="467" t="str">
        <f t="shared" si="124"/>
        <v/>
      </c>
      <c r="AH80" s="439">
        <f>IF(AND(COUNTIF(AI$2:AI80,AI80)=1,AI80&lt;&gt;""),AH79+1,AH79)</f>
        <v>1</v>
      </c>
      <c r="AI80" s="467" t="str">
        <f t="shared" si="125"/>
        <v/>
      </c>
      <c r="AJ80" s="496" t="str">
        <f t="shared" si="133"/>
        <v/>
      </c>
      <c r="AK80" s="496" t="str">
        <f t="shared" si="134"/>
        <v/>
      </c>
      <c r="AL80" s="439">
        <f>IF(AND(COUNTIF(AM$2:AM80,AM80)=1,AM80&lt;&gt;""),AL79+1,AL79)</f>
        <v>1</v>
      </c>
      <c r="AM80" s="467" t="str">
        <f t="shared" si="126"/>
        <v/>
      </c>
      <c r="AN80" s="439">
        <f>IF(AND(COUNTIF(AO$2:AO80,AO80)=1,AO80&lt;&gt;""),AN79+1,AN79)</f>
        <v>1</v>
      </c>
      <c r="AO80" s="467" t="str">
        <f t="shared" si="127"/>
        <v/>
      </c>
      <c r="AP80" s="496" t="str">
        <f t="shared" si="135"/>
        <v/>
      </c>
      <c r="AQ80" s="496" t="str">
        <f t="shared" si="136"/>
        <v/>
      </c>
      <c r="AR80" s="439">
        <f>IF(AND(COUNTIF(AS$2:AS80,AS80)=1,AS80&lt;&gt;""),AR79+1,AR79)</f>
        <v>1</v>
      </c>
      <c r="AS80" s="467" t="str">
        <f t="shared" si="128"/>
        <v/>
      </c>
      <c r="AT80" s="439">
        <f>IF(AND(COUNTIF(AU$2:AU80,AU80)=1,AU80&lt;&gt;""),AT79+1,AT79)</f>
        <v>1</v>
      </c>
      <c r="AU80" s="467" t="str">
        <f t="shared" si="129"/>
        <v/>
      </c>
      <c r="AV80" s="496" t="str">
        <f t="shared" si="137"/>
        <v/>
      </c>
      <c r="AW80" s="496" t="str">
        <f t="shared" si="138"/>
        <v/>
      </c>
      <c r="AX80" s="439">
        <f>IF(AND(COUNTIF(AY$2:AY80,AY80)=1,AY80&lt;&gt;""),AX79+1,AX79)</f>
        <v>1</v>
      </c>
      <c r="AY80" s="467" t="str">
        <f t="shared" si="130"/>
        <v/>
      </c>
      <c r="AZ80" s="439">
        <f>IF(AND(COUNTIF(BA$2:BA80,BA80)=1,BA80&lt;&gt;""),AZ79+1,AZ79)</f>
        <v>1</v>
      </c>
      <c r="BA80" s="467" t="str">
        <f t="shared" si="131"/>
        <v/>
      </c>
      <c r="BB80" s="496" t="str">
        <f t="shared" si="139"/>
        <v/>
      </c>
      <c r="BC80" s="496" t="str">
        <f t="shared" si="140"/>
        <v/>
      </c>
      <c r="EU80" s="1" t="str">
        <f t="shared" ca="1" si="132"/>
        <v/>
      </c>
    </row>
    <row r="81" spans="1:151">
      <c r="A81" s="22" t="str">
        <f t="shared" si="123"/>
        <v>15.</v>
      </c>
      <c r="B81" s="22" t="s">
        <v>262</v>
      </c>
      <c r="C81" s="22" t="s">
        <v>253</v>
      </c>
      <c r="D81" s="22" t="s">
        <v>254</v>
      </c>
      <c r="AF81" s="439">
        <f>IF(AND(COUNTIF(AG$2:AG81,AG81)=1,AG81&lt;&gt;""),AF80+1,AF80)</f>
        <v>1</v>
      </c>
      <c r="AG81" s="467" t="str">
        <f t="shared" si="124"/>
        <v/>
      </c>
      <c r="AH81" s="439">
        <f>IF(AND(COUNTIF(AI$2:AI81,AI81)=1,AI81&lt;&gt;""),AH80+1,AH80)</f>
        <v>1</v>
      </c>
      <c r="AI81" s="467" t="str">
        <f t="shared" si="125"/>
        <v/>
      </c>
      <c r="AJ81" s="496" t="str">
        <f t="shared" si="133"/>
        <v/>
      </c>
      <c r="AK81" s="496" t="str">
        <f t="shared" si="134"/>
        <v/>
      </c>
      <c r="AL81" s="439">
        <f>IF(AND(COUNTIF(AM$2:AM81,AM81)=1,AM81&lt;&gt;""),AL80+1,AL80)</f>
        <v>1</v>
      </c>
      <c r="AM81" s="467" t="str">
        <f t="shared" si="126"/>
        <v/>
      </c>
      <c r="AN81" s="439">
        <f>IF(AND(COUNTIF(AO$2:AO81,AO81)=1,AO81&lt;&gt;""),AN80+1,AN80)</f>
        <v>1</v>
      </c>
      <c r="AO81" s="467" t="str">
        <f t="shared" si="127"/>
        <v/>
      </c>
      <c r="AP81" s="496" t="str">
        <f t="shared" si="135"/>
        <v/>
      </c>
      <c r="AQ81" s="496" t="str">
        <f t="shared" si="136"/>
        <v/>
      </c>
      <c r="AR81" s="439">
        <f>IF(AND(COUNTIF(AS$2:AS81,AS81)=1,AS81&lt;&gt;""),AR80+1,AR80)</f>
        <v>1</v>
      </c>
      <c r="AS81" s="467" t="str">
        <f t="shared" si="128"/>
        <v/>
      </c>
      <c r="AT81" s="439">
        <f>IF(AND(COUNTIF(AU$2:AU81,AU81)=1,AU81&lt;&gt;""),AT80+1,AT80)</f>
        <v>1</v>
      </c>
      <c r="AU81" s="467" t="str">
        <f t="shared" si="129"/>
        <v/>
      </c>
      <c r="AV81" s="496" t="str">
        <f t="shared" si="137"/>
        <v/>
      </c>
      <c r="AW81" s="496" t="str">
        <f t="shared" si="138"/>
        <v/>
      </c>
      <c r="AX81" s="439">
        <f>IF(AND(COUNTIF(AY$2:AY81,AY81)=1,AY81&lt;&gt;""),AX80+1,AX80)</f>
        <v>1</v>
      </c>
      <c r="AY81" s="467" t="str">
        <f t="shared" si="130"/>
        <v/>
      </c>
      <c r="AZ81" s="439">
        <f>IF(AND(COUNTIF(BA$2:BA81,BA81)=1,BA81&lt;&gt;""),AZ80+1,AZ80)</f>
        <v>1</v>
      </c>
      <c r="BA81" s="467" t="str">
        <f t="shared" si="131"/>
        <v/>
      </c>
      <c r="BB81" s="496" t="str">
        <f t="shared" si="139"/>
        <v/>
      </c>
      <c r="BC81" s="496" t="str">
        <f t="shared" si="140"/>
        <v/>
      </c>
      <c r="EU81" s="1" t="str">
        <f t="shared" ca="1" si="132"/>
        <v/>
      </c>
    </row>
    <row r="82" spans="1:151">
      <c r="A82" s="21" t="str">
        <f t="shared" si="123"/>
        <v>15.</v>
      </c>
      <c r="B82" s="21" t="s">
        <v>263</v>
      </c>
      <c r="C82" s="21" t="s">
        <v>253</v>
      </c>
      <c r="D82" s="21" t="s">
        <v>97</v>
      </c>
      <c r="AF82" s="439">
        <f>IF(AND(COUNTIF(AG$2:AG82,AG82)=1,AG82&lt;&gt;""),AF81+1,AF81)</f>
        <v>1</v>
      </c>
      <c r="AG82" s="467" t="str">
        <f t="shared" si="124"/>
        <v/>
      </c>
      <c r="AH82" s="439">
        <f>IF(AND(COUNTIF(AI$2:AI82,AI82)=1,AI82&lt;&gt;""),AH81+1,AH81)</f>
        <v>1</v>
      </c>
      <c r="AI82" s="467" t="str">
        <f t="shared" si="125"/>
        <v/>
      </c>
      <c r="AJ82" s="496" t="str">
        <f t="shared" si="133"/>
        <v/>
      </c>
      <c r="AK82" s="496" t="str">
        <f t="shared" si="134"/>
        <v/>
      </c>
      <c r="AL82" s="439">
        <f>IF(AND(COUNTIF(AM$2:AM82,AM82)=1,AM82&lt;&gt;""),AL81+1,AL81)</f>
        <v>1</v>
      </c>
      <c r="AM82" s="467" t="str">
        <f t="shared" si="126"/>
        <v/>
      </c>
      <c r="AN82" s="439">
        <f>IF(AND(COUNTIF(AO$2:AO82,AO82)=1,AO82&lt;&gt;""),AN81+1,AN81)</f>
        <v>1</v>
      </c>
      <c r="AO82" s="467" t="str">
        <f t="shared" si="127"/>
        <v/>
      </c>
      <c r="AP82" s="496" t="str">
        <f t="shared" si="135"/>
        <v/>
      </c>
      <c r="AQ82" s="496" t="str">
        <f t="shared" si="136"/>
        <v/>
      </c>
      <c r="AR82" s="439">
        <f>IF(AND(COUNTIF(AS$2:AS82,AS82)=1,AS82&lt;&gt;""),AR81+1,AR81)</f>
        <v>1</v>
      </c>
      <c r="AS82" s="467" t="str">
        <f t="shared" si="128"/>
        <v/>
      </c>
      <c r="AT82" s="439">
        <f>IF(AND(COUNTIF(AU$2:AU82,AU82)=1,AU82&lt;&gt;""),AT81+1,AT81)</f>
        <v>1</v>
      </c>
      <c r="AU82" s="467" t="str">
        <f t="shared" si="129"/>
        <v/>
      </c>
      <c r="AV82" s="496" t="str">
        <f t="shared" si="137"/>
        <v/>
      </c>
      <c r="AW82" s="496" t="str">
        <f t="shared" si="138"/>
        <v/>
      </c>
      <c r="AX82" s="439">
        <f>IF(AND(COUNTIF(AY$2:AY82,AY82)=1,AY82&lt;&gt;""),AX81+1,AX81)</f>
        <v>1</v>
      </c>
      <c r="AY82" s="467" t="str">
        <f t="shared" si="130"/>
        <v/>
      </c>
      <c r="AZ82" s="439">
        <f>IF(AND(COUNTIF(BA$2:BA82,BA82)=1,BA82&lt;&gt;""),AZ81+1,AZ81)</f>
        <v>1</v>
      </c>
      <c r="BA82" s="467" t="str">
        <f t="shared" si="131"/>
        <v/>
      </c>
      <c r="BB82" s="496" t="str">
        <f t="shared" si="139"/>
        <v/>
      </c>
      <c r="BC82" s="496" t="str">
        <f t="shared" si="140"/>
        <v/>
      </c>
      <c r="EU82" s="1" t="str">
        <f t="shared" ca="1" si="132"/>
        <v/>
      </c>
    </row>
    <row r="83" spans="1:151">
      <c r="A83" s="22" t="str">
        <f t="shared" si="123"/>
        <v>16.</v>
      </c>
      <c r="B83" s="22" t="s">
        <v>264</v>
      </c>
      <c r="C83" s="22" t="s">
        <v>255</v>
      </c>
      <c r="D83" s="22" t="s">
        <v>255</v>
      </c>
      <c r="AF83" s="439">
        <f>IF(AND(COUNTIF(AG$2:AG83,AG83)=1,AG83&lt;&gt;""),AF82+1,AF82)</f>
        <v>1</v>
      </c>
      <c r="AG83" s="467" t="str">
        <f t="shared" si="124"/>
        <v/>
      </c>
      <c r="AH83" s="439">
        <f>IF(AND(COUNTIF(AI$2:AI83,AI83)=1,AI83&lt;&gt;""),AH82+1,AH82)</f>
        <v>1</v>
      </c>
      <c r="AI83" s="467" t="str">
        <f t="shared" si="125"/>
        <v/>
      </c>
      <c r="AJ83" s="496" t="str">
        <f t="shared" si="133"/>
        <v/>
      </c>
      <c r="AK83" s="496" t="str">
        <f t="shared" si="134"/>
        <v/>
      </c>
      <c r="AL83" s="439">
        <f>IF(AND(COUNTIF(AM$2:AM83,AM83)=1,AM83&lt;&gt;""),AL82+1,AL82)</f>
        <v>1</v>
      </c>
      <c r="AM83" s="467" t="str">
        <f t="shared" si="126"/>
        <v/>
      </c>
      <c r="AN83" s="439">
        <f>IF(AND(COUNTIF(AO$2:AO83,AO83)=1,AO83&lt;&gt;""),AN82+1,AN82)</f>
        <v>1</v>
      </c>
      <c r="AO83" s="467" t="str">
        <f t="shared" si="127"/>
        <v/>
      </c>
      <c r="AP83" s="496" t="str">
        <f t="shared" si="135"/>
        <v/>
      </c>
      <c r="AQ83" s="496" t="str">
        <f t="shared" si="136"/>
        <v/>
      </c>
      <c r="AR83" s="439">
        <f>IF(AND(COUNTIF(AS$2:AS83,AS83)=1,AS83&lt;&gt;""),AR82+1,AR82)</f>
        <v>1</v>
      </c>
      <c r="AS83" s="467" t="str">
        <f t="shared" si="128"/>
        <v/>
      </c>
      <c r="AT83" s="439">
        <f>IF(AND(COUNTIF(AU$2:AU83,AU83)=1,AU83&lt;&gt;""),AT82+1,AT82)</f>
        <v>1</v>
      </c>
      <c r="AU83" s="467" t="str">
        <f t="shared" si="129"/>
        <v/>
      </c>
      <c r="AV83" s="496" t="str">
        <f t="shared" si="137"/>
        <v/>
      </c>
      <c r="AW83" s="496" t="str">
        <f t="shared" si="138"/>
        <v/>
      </c>
      <c r="AX83" s="439">
        <f>IF(AND(COUNTIF(AY$2:AY83,AY83)=1,AY83&lt;&gt;""),AX82+1,AX82)</f>
        <v>1</v>
      </c>
      <c r="AY83" s="467" t="str">
        <f t="shared" si="130"/>
        <v/>
      </c>
      <c r="AZ83" s="439">
        <f>IF(AND(COUNTIF(BA$2:BA83,BA83)=1,BA83&lt;&gt;""),AZ82+1,AZ82)</f>
        <v>1</v>
      </c>
      <c r="BA83" s="467" t="str">
        <f t="shared" si="131"/>
        <v/>
      </c>
      <c r="BB83" s="496" t="str">
        <f t="shared" si="139"/>
        <v/>
      </c>
      <c r="BC83" s="496" t="str">
        <f t="shared" si="140"/>
        <v/>
      </c>
      <c r="EU83" s="1" t="str">
        <f t="shared" ca="1" si="132"/>
        <v/>
      </c>
    </row>
    <row r="84" spans="1:151">
      <c r="A84" s="21" t="str">
        <f t="shared" si="123"/>
        <v>16.</v>
      </c>
      <c r="B84" s="21" t="s">
        <v>265</v>
      </c>
      <c r="C84" s="21" t="s">
        <v>255</v>
      </c>
      <c r="D84" s="21" t="s">
        <v>254</v>
      </c>
      <c r="AF84" s="439">
        <f>IF(AND(COUNTIF(AG$2:AG84,AG84)=1,AG84&lt;&gt;""),AF83+1,AF83)</f>
        <v>1</v>
      </c>
      <c r="AG84" s="467" t="str">
        <f t="shared" si="124"/>
        <v/>
      </c>
      <c r="AH84" s="439">
        <f>IF(AND(COUNTIF(AI$2:AI84,AI84)=1,AI84&lt;&gt;""),AH83+1,AH83)</f>
        <v>1</v>
      </c>
      <c r="AI84" s="467" t="str">
        <f t="shared" si="125"/>
        <v/>
      </c>
      <c r="AJ84" s="496" t="str">
        <f t="shared" si="133"/>
        <v/>
      </c>
      <c r="AK84" s="496" t="str">
        <f t="shared" si="134"/>
        <v/>
      </c>
      <c r="AL84" s="439">
        <f>IF(AND(COUNTIF(AM$2:AM84,AM84)=1,AM84&lt;&gt;""),AL83+1,AL83)</f>
        <v>1</v>
      </c>
      <c r="AM84" s="467" t="str">
        <f t="shared" si="126"/>
        <v/>
      </c>
      <c r="AN84" s="439">
        <f>IF(AND(COUNTIF(AO$2:AO84,AO84)=1,AO84&lt;&gt;""),AN83+1,AN83)</f>
        <v>1</v>
      </c>
      <c r="AO84" s="467" t="str">
        <f t="shared" si="127"/>
        <v/>
      </c>
      <c r="AP84" s="496" t="str">
        <f t="shared" si="135"/>
        <v/>
      </c>
      <c r="AQ84" s="496" t="str">
        <f t="shared" si="136"/>
        <v/>
      </c>
      <c r="AR84" s="439">
        <f>IF(AND(COUNTIF(AS$2:AS84,AS84)=1,AS84&lt;&gt;""),AR83+1,AR83)</f>
        <v>1</v>
      </c>
      <c r="AS84" s="467" t="str">
        <f t="shared" si="128"/>
        <v/>
      </c>
      <c r="AT84" s="439">
        <f>IF(AND(COUNTIF(AU$2:AU84,AU84)=1,AU84&lt;&gt;""),AT83+1,AT83)</f>
        <v>1</v>
      </c>
      <c r="AU84" s="467" t="str">
        <f t="shared" si="129"/>
        <v/>
      </c>
      <c r="AV84" s="496" t="str">
        <f t="shared" si="137"/>
        <v/>
      </c>
      <c r="AW84" s="496" t="str">
        <f t="shared" si="138"/>
        <v/>
      </c>
      <c r="AX84" s="439">
        <f>IF(AND(COUNTIF(AY$2:AY84,AY84)=1,AY84&lt;&gt;""),AX83+1,AX83)</f>
        <v>1</v>
      </c>
      <c r="AY84" s="467" t="str">
        <f t="shared" si="130"/>
        <v/>
      </c>
      <c r="AZ84" s="439">
        <f>IF(AND(COUNTIF(BA$2:BA84,BA84)=1,BA84&lt;&gt;""),AZ83+1,AZ83)</f>
        <v>1</v>
      </c>
      <c r="BA84" s="467" t="str">
        <f t="shared" si="131"/>
        <v/>
      </c>
      <c r="BB84" s="496" t="str">
        <f t="shared" si="139"/>
        <v/>
      </c>
      <c r="BC84" s="496" t="str">
        <f t="shared" si="140"/>
        <v/>
      </c>
      <c r="EU84" s="1" t="str">
        <f t="shared" ca="1" si="132"/>
        <v/>
      </c>
    </row>
    <row r="85" spans="1:151">
      <c r="A85" s="22" t="str">
        <f t="shared" si="123"/>
        <v>16.</v>
      </c>
      <c r="B85" s="22" t="s">
        <v>266</v>
      </c>
      <c r="C85" s="22" t="s">
        <v>255</v>
      </c>
      <c r="D85" s="22" t="s">
        <v>97</v>
      </c>
      <c r="AF85" s="439">
        <f>IF(AND(COUNTIF(AG$2:AG85,AG85)=1,AG85&lt;&gt;""),AF84+1,AF84)</f>
        <v>1</v>
      </c>
      <c r="AG85" s="467" t="str">
        <f t="shared" si="124"/>
        <v/>
      </c>
      <c r="AH85" s="439">
        <f>IF(AND(COUNTIF(AI$2:AI85,AI85)=1,AI85&lt;&gt;""),AH84+1,AH84)</f>
        <v>1</v>
      </c>
      <c r="AI85" s="467" t="str">
        <f t="shared" si="125"/>
        <v/>
      </c>
      <c r="AJ85" s="496" t="str">
        <f t="shared" si="133"/>
        <v/>
      </c>
      <c r="AK85" s="496" t="str">
        <f t="shared" si="134"/>
        <v/>
      </c>
      <c r="AL85" s="439">
        <f>IF(AND(COUNTIF(AM$2:AM85,AM85)=1,AM85&lt;&gt;""),AL84+1,AL84)</f>
        <v>1</v>
      </c>
      <c r="AM85" s="467" t="str">
        <f t="shared" si="126"/>
        <v/>
      </c>
      <c r="AN85" s="439">
        <f>IF(AND(COUNTIF(AO$2:AO85,AO85)=1,AO85&lt;&gt;""),AN84+1,AN84)</f>
        <v>1</v>
      </c>
      <c r="AO85" s="467" t="str">
        <f t="shared" si="127"/>
        <v/>
      </c>
      <c r="AP85" s="496" t="str">
        <f t="shared" si="135"/>
        <v/>
      </c>
      <c r="AQ85" s="496" t="str">
        <f t="shared" si="136"/>
        <v/>
      </c>
      <c r="AR85" s="439">
        <f>IF(AND(COUNTIF(AS$2:AS85,AS85)=1,AS85&lt;&gt;""),AR84+1,AR84)</f>
        <v>1</v>
      </c>
      <c r="AS85" s="467" t="str">
        <f t="shared" si="128"/>
        <v/>
      </c>
      <c r="AT85" s="439">
        <f>IF(AND(COUNTIF(AU$2:AU85,AU85)=1,AU85&lt;&gt;""),AT84+1,AT84)</f>
        <v>1</v>
      </c>
      <c r="AU85" s="467" t="str">
        <f t="shared" si="129"/>
        <v/>
      </c>
      <c r="AV85" s="496" t="str">
        <f t="shared" si="137"/>
        <v/>
      </c>
      <c r="AW85" s="496" t="str">
        <f t="shared" si="138"/>
        <v/>
      </c>
      <c r="AX85" s="439">
        <f>IF(AND(COUNTIF(AY$2:AY85,AY85)=1,AY85&lt;&gt;""),AX84+1,AX84)</f>
        <v>1</v>
      </c>
      <c r="AY85" s="467" t="str">
        <f t="shared" si="130"/>
        <v/>
      </c>
      <c r="AZ85" s="439">
        <f>IF(AND(COUNTIF(BA$2:BA85,BA85)=1,BA85&lt;&gt;""),AZ84+1,AZ84)</f>
        <v>1</v>
      </c>
      <c r="BA85" s="467" t="str">
        <f t="shared" si="131"/>
        <v/>
      </c>
      <c r="BB85" s="496" t="str">
        <f t="shared" si="139"/>
        <v/>
      </c>
      <c r="BC85" s="496" t="str">
        <f t="shared" si="140"/>
        <v/>
      </c>
      <c r="EU85" s="1" t="str">
        <f t="shared" ca="1" si="132"/>
        <v/>
      </c>
    </row>
    <row r="86" spans="1:151">
      <c r="AF86" s="439">
        <f>IF(AND(COUNTIF(AG$2:AG86,AG86)=1,AG86&lt;&gt;""),AF85+1,AF85)</f>
        <v>1</v>
      </c>
      <c r="AG86" s="467" t="str">
        <f t="shared" si="124"/>
        <v/>
      </c>
      <c r="AH86" s="439">
        <f>IF(AND(COUNTIF(AI$2:AI86,AI86)=1,AI86&lt;&gt;""),AH85+1,AH85)</f>
        <v>1</v>
      </c>
      <c r="AI86" s="467" t="str">
        <f t="shared" si="125"/>
        <v/>
      </c>
      <c r="AJ86" s="496" t="str">
        <f t="shared" si="133"/>
        <v/>
      </c>
      <c r="AK86" s="496" t="str">
        <f t="shared" si="134"/>
        <v/>
      </c>
      <c r="AL86" s="439">
        <f>IF(AND(COUNTIF(AM$2:AM86,AM86)=1,AM86&lt;&gt;""),AL85+1,AL85)</f>
        <v>1</v>
      </c>
      <c r="AM86" s="467" t="str">
        <f t="shared" si="126"/>
        <v/>
      </c>
      <c r="AN86" s="439">
        <f>IF(AND(COUNTIF(AO$2:AO86,AO86)=1,AO86&lt;&gt;""),AN85+1,AN85)</f>
        <v>1</v>
      </c>
      <c r="AO86" s="467" t="str">
        <f t="shared" si="127"/>
        <v/>
      </c>
      <c r="AP86" s="496" t="str">
        <f t="shared" si="135"/>
        <v/>
      </c>
      <c r="AQ86" s="496" t="str">
        <f t="shared" si="136"/>
        <v/>
      </c>
      <c r="AR86" s="439">
        <f>IF(AND(COUNTIF(AS$2:AS86,AS86)=1,AS86&lt;&gt;""),AR85+1,AR85)</f>
        <v>1</v>
      </c>
      <c r="AS86" s="467" t="str">
        <f t="shared" si="128"/>
        <v/>
      </c>
      <c r="AT86" s="439">
        <f>IF(AND(COUNTIF(AU$2:AU86,AU86)=1,AU86&lt;&gt;""),AT85+1,AT85)</f>
        <v>1</v>
      </c>
      <c r="AU86" s="467" t="str">
        <f t="shared" si="129"/>
        <v/>
      </c>
      <c r="AV86" s="496" t="str">
        <f t="shared" si="137"/>
        <v/>
      </c>
      <c r="AW86" s="496" t="str">
        <f t="shared" si="138"/>
        <v/>
      </c>
      <c r="AX86" s="439">
        <f>IF(AND(COUNTIF(AY$2:AY86,AY86)=1,AY86&lt;&gt;""),AX85+1,AX85)</f>
        <v>1</v>
      </c>
      <c r="AY86" s="467" t="str">
        <f t="shared" si="130"/>
        <v/>
      </c>
      <c r="AZ86" s="439">
        <f>IF(AND(COUNTIF(BA$2:BA86,BA86)=1,BA86&lt;&gt;""),AZ85+1,AZ85)</f>
        <v>1</v>
      </c>
      <c r="BA86" s="467" t="str">
        <f t="shared" si="131"/>
        <v/>
      </c>
      <c r="BB86" s="496" t="str">
        <f t="shared" si="139"/>
        <v/>
      </c>
      <c r="BC86" s="496" t="str">
        <f t="shared" si="140"/>
        <v/>
      </c>
      <c r="EU86" s="1" t="str">
        <f t="shared" ca="1" si="132"/>
        <v/>
      </c>
    </row>
    <row r="87" spans="1:151" ht="38.25">
      <c r="A87" s="12" t="s">
        <v>267</v>
      </c>
      <c r="B87" s="12" t="s">
        <v>268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4"/>
        <v/>
      </c>
      <c r="AH87" s="439">
        <f>IF(AND(COUNTIF(AI$2:AI87,AI87)=1,AI87&lt;&gt;""),AH86+1,AH86)</f>
        <v>1</v>
      </c>
      <c r="AI87" s="467" t="str">
        <f t="shared" si="125"/>
        <v/>
      </c>
      <c r="AJ87" s="496" t="str">
        <f t="shared" si="133"/>
        <v/>
      </c>
      <c r="AK87" s="496" t="str">
        <f t="shared" si="134"/>
        <v/>
      </c>
      <c r="AL87" s="439">
        <f>IF(AND(COUNTIF(AM$2:AM87,AM87)=1,AM87&lt;&gt;""),AL86+1,AL86)</f>
        <v>1</v>
      </c>
      <c r="AM87" s="467" t="str">
        <f t="shared" si="126"/>
        <v/>
      </c>
      <c r="AN87" s="439">
        <f>IF(AND(COUNTIF(AO$2:AO87,AO87)=1,AO87&lt;&gt;""),AN86+1,AN86)</f>
        <v>1</v>
      </c>
      <c r="AO87" s="467" t="str">
        <f t="shared" si="127"/>
        <v/>
      </c>
      <c r="AP87" s="496" t="str">
        <f t="shared" si="135"/>
        <v/>
      </c>
      <c r="AQ87" s="496" t="str">
        <f t="shared" si="136"/>
        <v/>
      </c>
      <c r="AR87" s="439">
        <f>IF(AND(COUNTIF(AS$2:AS87,AS87)=1,AS87&lt;&gt;""),AR86+1,AR86)</f>
        <v>1</v>
      </c>
      <c r="AS87" s="467" t="str">
        <f t="shared" si="128"/>
        <v/>
      </c>
      <c r="AT87" s="439">
        <f>IF(AND(COUNTIF(AU$2:AU87,AU87)=1,AU87&lt;&gt;""),AT86+1,AT86)</f>
        <v>1</v>
      </c>
      <c r="AU87" s="467" t="str">
        <f t="shared" si="129"/>
        <v/>
      </c>
      <c r="AV87" s="496" t="str">
        <f t="shared" si="137"/>
        <v/>
      </c>
      <c r="AW87" s="496" t="str">
        <f t="shared" si="138"/>
        <v/>
      </c>
      <c r="AX87" s="439">
        <f>IF(AND(COUNTIF(AY$2:AY87,AY87)=1,AY87&lt;&gt;""),AX86+1,AX86)</f>
        <v>1</v>
      </c>
      <c r="AY87" s="467" t="str">
        <f t="shared" si="130"/>
        <v/>
      </c>
      <c r="AZ87" s="439">
        <f>IF(AND(COUNTIF(BA$2:BA87,BA87)=1,BA87&lt;&gt;""),AZ86+1,AZ86)</f>
        <v>1</v>
      </c>
      <c r="BA87" s="467" t="str">
        <f t="shared" si="131"/>
        <v/>
      </c>
      <c r="BB87" s="496" t="str">
        <f t="shared" si="139"/>
        <v/>
      </c>
      <c r="BC87" s="496" t="str">
        <f t="shared" si="140"/>
        <v/>
      </c>
      <c r="EU87" s="1" t="str">
        <f t="shared" ca="1" si="132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21" t="s">
        <v>123</v>
      </c>
      <c r="AF88" s="439">
        <f>IF(AND(COUNTIF(AG$2:AG88,AG88)=1,AG88&lt;&gt;""),AF87+1,AF87)</f>
        <v>1</v>
      </c>
      <c r="AG88" s="467" t="str">
        <f t="shared" si="124"/>
        <v/>
      </c>
      <c r="AH88" s="439">
        <f>IF(AND(COUNTIF(AI$2:AI88,AI88)=1,AI88&lt;&gt;""),AH87+1,AH87)</f>
        <v>1</v>
      </c>
      <c r="AI88" s="467" t="str">
        <f t="shared" si="125"/>
        <v/>
      </c>
      <c r="AJ88" s="496" t="str">
        <f t="shared" si="133"/>
        <v/>
      </c>
      <c r="AK88" s="496" t="str">
        <f t="shared" si="134"/>
        <v/>
      </c>
      <c r="AL88" s="439">
        <f>IF(AND(COUNTIF(AM$2:AM88,AM88)=1,AM88&lt;&gt;""),AL87+1,AL87)</f>
        <v>1</v>
      </c>
      <c r="AM88" s="467" t="str">
        <f t="shared" si="126"/>
        <v/>
      </c>
      <c r="AN88" s="439">
        <f>IF(AND(COUNTIF(AO$2:AO88,AO88)=1,AO88&lt;&gt;""),AN87+1,AN87)</f>
        <v>1</v>
      </c>
      <c r="AO88" s="467" t="str">
        <f t="shared" si="127"/>
        <v/>
      </c>
      <c r="AP88" s="496" t="str">
        <f t="shared" si="135"/>
        <v/>
      </c>
      <c r="AQ88" s="496" t="str">
        <f t="shared" si="136"/>
        <v/>
      </c>
      <c r="AR88" s="439">
        <f>IF(AND(COUNTIF(AS$2:AS88,AS88)=1,AS88&lt;&gt;""),AR87+1,AR87)</f>
        <v>1</v>
      </c>
      <c r="AS88" s="467" t="str">
        <f t="shared" si="128"/>
        <v/>
      </c>
      <c r="AT88" s="439">
        <f>IF(AND(COUNTIF(AU$2:AU88,AU88)=1,AU88&lt;&gt;""),AT87+1,AT87)</f>
        <v>1</v>
      </c>
      <c r="AU88" s="467" t="str">
        <f t="shared" si="129"/>
        <v/>
      </c>
      <c r="AV88" s="496" t="str">
        <f t="shared" si="137"/>
        <v/>
      </c>
      <c r="AW88" s="496" t="str">
        <f t="shared" si="138"/>
        <v/>
      </c>
      <c r="AX88" s="439">
        <f>IF(AND(COUNTIF(AY$2:AY88,AY88)=1,AY88&lt;&gt;""),AX87+1,AX87)</f>
        <v>1</v>
      </c>
      <c r="AY88" s="467" t="str">
        <f t="shared" si="130"/>
        <v/>
      </c>
      <c r="AZ88" s="439">
        <f>IF(AND(COUNTIF(BA$2:BA88,BA88)=1,BA88&lt;&gt;""),AZ87+1,AZ87)</f>
        <v>1</v>
      </c>
      <c r="BA88" s="467" t="str">
        <f t="shared" si="131"/>
        <v/>
      </c>
      <c r="BB88" s="496" t="str">
        <f t="shared" si="139"/>
        <v/>
      </c>
      <c r="BC88" s="496" t="str">
        <f t="shared" si="140"/>
        <v/>
      </c>
      <c r="EU88" s="1" t="str">
        <f t="shared" ca="1" si="132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22" t="s">
        <v>124</v>
      </c>
      <c r="AF89" s="439">
        <f>IF(AND(COUNTIF(AG$2:AG89,AG89)=1,AG89&lt;&gt;""),AF88+1,AF88)</f>
        <v>1</v>
      </c>
      <c r="AG89" s="467" t="str">
        <f t="shared" si="124"/>
        <v/>
      </c>
      <c r="AH89" s="439">
        <f>IF(AND(COUNTIF(AI$2:AI89,AI89)=1,AI89&lt;&gt;""),AH88+1,AH88)</f>
        <v>1</v>
      </c>
      <c r="AI89" s="467" t="str">
        <f t="shared" si="125"/>
        <v/>
      </c>
      <c r="AJ89" s="496" t="str">
        <f t="shared" si="133"/>
        <v/>
      </c>
      <c r="AK89" s="496" t="str">
        <f t="shared" si="134"/>
        <v/>
      </c>
      <c r="AL89" s="439">
        <f>IF(AND(COUNTIF(AM$2:AM89,AM89)=1,AM89&lt;&gt;""),AL88+1,AL88)</f>
        <v>1</v>
      </c>
      <c r="AM89" s="467" t="str">
        <f t="shared" si="126"/>
        <v/>
      </c>
      <c r="AN89" s="439">
        <f>IF(AND(COUNTIF(AO$2:AO89,AO89)=1,AO89&lt;&gt;""),AN88+1,AN88)</f>
        <v>1</v>
      </c>
      <c r="AO89" s="467" t="str">
        <f t="shared" si="127"/>
        <v/>
      </c>
      <c r="AP89" s="496" t="str">
        <f t="shared" si="135"/>
        <v/>
      </c>
      <c r="AQ89" s="496" t="str">
        <f t="shared" si="136"/>
        <v/>
      </c>
      <c r="AR89" s="439">
        <f>IF(AND(COUNTIF(AS$2:AS89,AS89)=1,AS89&lt;&gt;""),AR88+1,AR88)</f>
        <v>1</v>
      </c>
      <c r="AS89" s="467" t="str">
        <f t="shared" si="128"/>
        <v/>
      </c>
      <c r="AT89" s="439">
        <f>IF(AND(COUNTIF(AU$2:AU89,AU89)=1,AU89&lt;&gt;""),AT88+1,AT88)</f>
        <v>1</v>
      </c>
      <c r="AU89" s="467" t="str">
        <f t="shared" si="129"/>
        <v/>
      </c>
      <c r="AV89" s="496" t="str">
        <f t="shared" si="137"/>
        <v/>
      </c>
      <c r="AW89" s="496" t="str">
        <f t="shared" si="138"/>
        <v/>
      </c>
      <c r="AX89" s="439">
        <f>IF(AND(COUNTIF(AY$2:AY89,AY89)=1,AY89&lt;&gt;""),AX88+1,AX88)</f>
        <v>1</v>
      </c>
      <c r="AY89" s="467" t="str">
        <f t="shared" si="130"/>
        <v/>
      </c>
      <c r="AZ89" s="439">
        <f>IF(AND(COUNTIF(BA$2:BA89,BA89)=1,BA89&lt;&gt;""),AZ88+1,AZ88)</f>
        <v>1</v>
      </c>
      <c r="BA89" s="467" t="str">
        <f t="shared" si="131"/>
        <v/>
      </c>
      <c r="BB89" s="496" t="str">
        <f t="shared" si="139"/>
        <v/>
      </c>
      <c r="BC89" s="496" t="str">
        <f t="shared" si="140"/>
        <v/>
      </c>
      <c r="EU89" s="1" t="str">
        <f t="shared" ca="1" si="132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21" t="s">
        <v>125</v>
      </c>
      <c r="AF90" s="439">
        <f>IF(AND(COUNTIF(AG$2:AG90,AG90)=1,AG90&lt;&gt;""),AF89+1,AF89)</f>
        <v>1</v>
      </c>
      <c r="AG90" s="467" t="str">
        <f t="shared" si="124"/>
        <v/>
      </c>
      <c r="AH90" s="439">
        <f>IF(AND(COUNTIF(AI$2:AI90,AI90)=1,AI90&lt;&gt;""),AH89+1,AH89)</f>
        <v>1</v>
      </c>
      <c r="AI90" s="467" t="str">
        <f t="shared" si="125"/>
        <v/>
      </c>
      <c r="AJ90" s="496" t="str">
        <f t="shared" si="133"/>
        <v/>
      </c>
      <c r="AK90" s="496" t="str">
        <f t="shared" si="134"/>
        <v/>
      </c>
      <c r="AL90" s="439">
        <f>IF(AND(COUNTIF(AM$2:AM90,AM90)=1,AM90&lt;&gt;""),AL89+1,AL89)</f>
        <v>1</v>
      </c>
      <c r="AM90" s="467" t="str">
        <f t="shared" si="126"/>
        <v/>
      </c>
      <c r="AN90" s="439">
        <f>IF(AND(COUNTIF(AO$2:AO90,AO90)=1,AO90&lt;&gt;""),AN89+1,AN89)</f>
        <v>1</v>
      </c>
      <c r="AO90" s="467" t="str">
        <f t="shared" si="127"/>
        <v/>
      </c>
      <c r="AP90" s="496" t="str">
        <f t="shared" si="135"/>
        <v/>
      </c>
      <c r="AQ90" s="496" t="str">
        <f t="shared" si="136"/>
        <v/>
      </c>
      <c r="AR90" s="439">
        <f>IF(AND(COUNTIF(AS$2:AS90,AS90)=1,AS90&lt;&gt;""),AR89+1,AR89)</f>
        <v>1</v>
      </c>
      <c r="AS90" s="467" t="str">
        <f t="shared" si="128"/>
        <v/>
      </c>
      <c r="AT90" s="439">
        <f>IF(AND(COUNTIF(AU$2:AU90,AU90)=1,AU90&lt;&gt;""),AT89+1,AT89)</f>
        <v>1</v>
      </c>
      <c r="AU90" s="467" t="str">
        <f t="shared" si="129"/>
        <v/>
      </c>
      <c r="AV90" s="496" t="str">
        <f t="shared" si="137"/>
        <v/>
      </c>
      <c r="AW90" s="496" t="str">
        <f t="shared" si="138"/>
        <v/>
      </c>
      <c r="AX90" s="439">
        <f>IF(AND(COUNTIF(AY$2:AY90,AY90)=1,AY90&lt;&gt;""),AX89+1,AX89)</f>
        <v>1</v>
      </c>
      <c r="AY90" s="467" t="str">
        <f t="shared" si="130"/>
        <v/>
      </c>
      <c r="AZ90" s="439">
        <f>IF(AND(COUNTIF(BA$2:BA90,BA90)=1,BA90&lt;&gt;""),AZ89+1,AZ89)</f>
        <v>1</v>
      </c>
      <c r="BA90" s="467" t="str">
        <f t="shared" si="131"/>
        <v/>
      </c>
      <c r="BB90" s="496" t="str">
        <f t="shared" si="139"/>
        <v/>
      </c>
      <c r="BC90" s="496" t="str">
        <f t="shared" si="140"/>
        <v/>
      </c>
      <c r="EU90" s="1" t="str">
        <f t="shared" ca="1" si="132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22" t="s">
        <v>128</v>
      </c>
      <c r="AF91" s="439">
        <f>IF(AND(COUNTIF(AG$2:AG91,AG91)=1,AG91&lt;&gt;""),AF90+1,AF90)</f>
        <v>1</v>
      </c>
      <c r="AG91" s="467" t="str">
        <f t="shared" si="124"/>
        <v/>
      </c>
      <c r="AH91" s="439">
        <f>IF(AND(COUNTIF(AI$2:AI91,AI91)=1,AI91&lt;&gt;""),AH90+1,AH90)</f>
        <v>1</v>
      </c>
      <c r="AI91" s="467" t="str">
        <f t="shared" si="125"/>
        <v/>
      </c>
      <c r="AJ91" s="496" t="str">
        <f t="shared" si="133"/>
        <v/>
      </c>
      <c r="AK91" s="496" t="str">
        <f t="shared" si="134"/>
        <v/>
      </c>
      <c r="AL91" s="439">
        <f>IF(AND(COUNTIF(AM$2:AM91,AM91)=1,AM91&lt;&gt;""),AL90+1,AL90)</f>
        <v>1</v>
      </c>
      <c r="AM91" s="467" t="str">
        <f t="shared" si="126"/>
        <v/>
      </c>
      <c r="AN91" s="439">
        <f>IF(AND(COUNTIF(AO$2:AO91,AO91)=1,AO91&lt;&gt;""),AN90+1,AN90)</f>
        <v>1</v>
      </c>
      <c r="AO91" s="467" t="str">
        <f t="shared" si="127"/>
        <v/>
      </c>
      <c r="AP91" s="496" t="str">
        <f t="shared" si="135"/>
        <v/>
      </c>
      <c r="AQ91" s="496" t="str">
        <f t="shared" si="136"/>
        <v/>
      </c>
      <c r="AR91" s="439">
        <f>IF(AND(COUNTIF(AS$2:AS91,AS91)=1,AS91&lt;&gt;""),AR90+1,AR90)</f>
        <v>1</v>
      </c>
      <c r="AS91" s="467" t="str">
        <f t="shared" si="128"/>
        <v/>
      </c>
      <c r="AT91" s="439">
        <f>IF(AND(COUNTIF(AU$2:AU91,AU91)=1,AU91&lt;&gt;""),AT90+1,AT90)</f>
        <v>1</v>
      </c>
      <c r="AU91" s="467" t="str">
        <f t="shared" si="129"/>
        <v/>
      </c>
      <c r="AV91" s="496" t="str">
        <f t="shared" si="137"/>
        <v/>
      </c>
      <c r="AW91" s="496" t="str">
        <f t="shared" si="138"/>
        <v/>
      </c>
      <c r="AX91" s="439">
        <f>IF(AND(COUNTIF(AY$2:AY91,AY91)=1,AY91&lt;&gt;""),AX90+1,AX90)</f>
        <v>1</v>
      </c>
      <c r="AY91" s="467" t="str">
        <f t="shared" si="130"/>
        <v/>
      </c>
      <c r="AZ91" s="439">
        <f>IF(AND(COUNTIF(BA$2:BA91,BA91)=1,BA91&lt;&gt;""),AZ90+1,AZ90)</f>
        <v>1</v>
      </c>
      <c r="BA91" s="467" t="str">
        <f t="shared" si="131"/>
        <v/>
      </c>
      <c r="BB91" s="496" t="str">
        <f t="shared" si="139"/>
        <v/>
      </c>
      <c r="BC91" s="496" t="str">
        <f t="shared" si="140"/>
        <v/>
      </c>
      <c r="EU91" s="1" t="str">
        <f t="shared" ca="1" si="132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529" t="s">
        <v>1229</v>
      </c>
      <c r="AF92" s="439">
        <f>IF(AND(COUNTIF(AG$2:AG92,AG92)=1,AG92&lt;&gt;""),AF91+1,AF91)</f>
        <v>1</v>
      </c>
      <c r="AG92" s="467" t="str">
        <f t="shared" si="124"/>
        <v/>
      </c>
      <c r="AH92" s="439">
        <f>IF(AND(COUNTIF(AI$2:AI92,AI92)=1,AI92&lt;&gt;""),AH91+1,AH91)</f>
        <v>1</v>
      </c>
      <c r="AI92" s="467" t="str">
        <f t="shared" si="125"/>
        <v/>
      </c>
      <c r="AJ92" s="496" t="str">
        <f t="shared" si="133"/>
        <v/>
      </c>
      <c r="AK92" s="496" t="str">
        <f t="shared" si="134"/>
        <v/>
      </c>
      <c r="AL92" s="439">
        <f>IF(AND(COUNTIF(AM$2:AM92,AM92)=1,AM92&lt;&gt;""),AL91+1,AL91)</f>
        <v>1</v>
      </c>
      <c r="AM92" s="467" t="str">
        <f t="shared" si="126"/>
        <v/>
      </c>
      <c r="AN92" s="439">
        <f>IF(AND(COUNTIF(AO$2:AO92,AO92)=1,AO92&lt;&gt;""),AN91+1,AN91)</f>
        <v>1</v>
      </c>
      <c r="AO92" s="467" t="str">
        <f t="shared" si="127"/>
        <v/>
      </c>
      <c r="AP92" s="496" t="str">
        <f t="shared" si="135"/>
        <v/>
      </c>
      <c r="AQ92" s="496" t="str">
        <f t="shared" si="136"/>
        <v/>
      </c>
      <c r="AR92" s="439">
        <f>IF(AND(COUNTIF(AS$2:AS92,AS92)=1,AS92&lt;&gt;""),AR91+1,AR91)</f>
        <v>1</v>
      </c>
      <c r="AS92" s="467" t="str">
        <f t="shared" si="128"/>
        <v/>
      </c>
      <c r="AT92" s="439">
        <f>IF(AND(COUNTIF(AU$2:AU92,AU92)=1,AU92&lt;&gt;""),AT91+1,AT91)</f>
        <v>1</v>
      </c>
      <c r="AU92" s="467" t="str">
        <f t="shared" si="129"/>
        <v/>
      </c>
      <c r="AV92" s="496" t="str">
        <f t="shared" si="137"/>
        <v/>
      </c>
      <c r="AW92" s="496" t="str">
        <f t="shared" si="138"/>
        <v/>
      </c>
      <c r="AX92" s="439">
        <f>IF(AND(COUNTIF(AY$2:AY92,AY92)=1,AY92&lt;&gt;""),AX91+1,AX91)</f>
        <v>1</v>
      </c>
      <c r="AY92" s="467" t="str">
        <f t="shared" si="130"/>
        <v/>
      </c>
      <c r="AZ92" s="439">
        <f>IF(AND(COUNTIF(BA$2:BA92,BA92)=1,BA92&lt;&gt;""),AZ91+1,AZ91)</f>
        <v>1</v>
      </c>
      <c r="BA92" s="467" t="str">
        <f t="shared" si="131"/>
        <v/>
      </c>
      <c r="BB92" s="496" t="str">
        <f t="shared" si="139"/>
        <v/>
      </c>
      <c r="BC92" s="496" t="str">
        <f t="shared" si="140"/>
        <v/>
      </c>
      <c r="EU92" s="1" t="str">
        <f t="shared" ca="1" si="132"/>
        <v/>
      </c>
    </row>
    <row r="93" spans="1:151">
      <c r="A93" s="22" t="s">
        <v>576</v>
      </c>
      <c r="B93" s="22" t="s">
        <v>133</v>
      </c>
      <c r="C93" s="22" t="s">
        <v>110</v>
      </c>
      <c r="D93" s="22" t="s">
        <v>129</v>
      </c>
      <c r="AF93" s="439">
        <f>IF(AND(COUNTIF(AG$2:AG93,AG93)=1,AG93&lt;&gt;""),AF92+1,AF92)</f>
        <v>1</v>
      </c>
      <c r="AG93" s="467" t="str">
        <f t="shared" si="124"/>
        <v/>
      </c>
      <c r="AH93" s="439">
        <f>IF(AND(COUNTIF(AI$2:AI93,AI93)=1,AI93&lt;&gt;""),AH92+1,AH92)</f>
        <v>1</v>
      </c>
      <c r="AI93" s="467" t="str">
        <f t="shared" si="125"/>
        <v/>
      </c>
      <c r="AJ93" s="496" t="str">
        <f t="shared" si="133"/>
        <v/>
      </c>
      <c r="AK93" s="496" t="str">
        <f t="shared" si="134"/>
        <v/>
      </c>
      <c r="AL93" s="439">
        <f>IF(AND(COUNTIF(AM$2:AM93,AM93)=1,AM93&lt;&gt;""),AL92+1,AL92)</f>
        <v>1</v>
      </c>
      <c r="AM93" s="467" t="str">
        <f t="shared" si="126"/>
        <v/>
      </c>
      <c r="AN93" s="439">
        <f>IF(AND(COUNTIF(AO$2:AO93,AO93)=1,AO93&lt;&gt;""),AN92+1,AN92)</f>
        <v>1</v>
      </c>
      <c r="AO93" s="467" t="str">
        <f t="shared" si="127"/>
        <v/>
      </c>
      <c r="AP93" s="496" t="str">
        <f t="shared" si="135"/>
        <v/>
      </c>
      <c r="AQ93" s="496" t="str">
        <f t="shared" si="136"/>
        <v/>
      </c>
      <c r="AR93" s="439">
        <f>IF(AND(COUNTIF(AS$2:AS93,AS93)=1,AS93&lt;&gt;""),AR92+1,AR92)</f>
        <v>1</v>
      </c>
      <c r="AS93" s="467" t="str">
        <f t="shared" si="128"/>
        <v/>
      </c>
      <c r="AT93" s="439">
        <f>IF(AND(COUNTIF(AU$2:AU93,AU93)=1,AU93&lt;&gt;""),AT92+1,AT92)</f>
        <v>1</v>
      </c>
      <c r="AU93" s="467" t="str">
        <f t="shared" si="129"/>
        <v/>
      </c>
      <c r="AV93" s="496" t="str">
        <f t="shared" si="137"/>
        <v/>
      </c>
      <c r="AW93" s="496" t="str">
        <f t="shared" si="138"/>
        <v/>
      </c>
      <c r="AX93" s="439">
        <f>IF(AND(COUNTIF(AY$2:AY93,AY93)=1,AY93&lt;&gt;""),AX92+1,AX92)</f>
        <v>1</v>
      </c>
      <c r="AY93" s="467" t="str">
        <f t="shared" si="130"/>
        <v/>
      </c>
      <c r="AZ93" s="439">
        <f>IF(AND(COUNTIF(BA$2:BA93,BA93)=1,BA93&lt;&gt;""),AZ92+1,AZ92)</f>
        <v>1</v>
      </c>
      <c r="BA93" s="467" t="str">
        <f t="shared" si="131"/>
        <v/>
      </c>
      <c r="BB93" s="496" t="str">
        <f t="shared" si="139"/>
        <v/>
      </c>
      <c r="BC93" s="496" t="str">
        <f t="shared" si="140"/>
        <v/>
      </c>
      <c r="EU93" s="1" t="str">
        <f t="shared" ca="1" si="132"/>
        <v/>
      </c>
    </row>
    <row r="94" spans="1:151">
      <c r="A94" s="21" t="s">
        <v>577</v>
      </c>
      <c r="B94" s="21" t="s">
        <v>140</v>
      </c>
      <c r="C94" s="21" t="s">
        <v>111</v>
      </c>
      <c r="D94" s="21" t="s">
        <v>134</v>
      </c>
      <c r="AF94" s="439">
        <f>IF(AND(COUNTIF(AG$2:AG94,AG94)=1,AG94&lt;&gt;""),AF93+1,AF93)</f>
        <v>1</v>
      </c>
      <c r="AG94" s="467" t="str">
        <f t="shared" si="124"/>
        <v/>
      </c>
      <c r="AH94" s="439">
        <f>IF(AND(COUNTIF(AI$2:AI94,AI94)=1,AI94&lt;&gt;""),AH93+1,AH93)</f>
        <v>1</v>
      </c>
      <c r="AI94" s="467" t="str">
        <f t="shared" si="125"/>
        <v/>
      </c>
      <c r="AJ94" s="496" t="str">
        <f t="shared" si="133"/>
        <v/>
      </c>
      <c r="AK94" s="496" t="str">
        <f t="shared" si="134"/>
        <v/>
      </c>
      <c r="AL94" s="439">
        <f>IF(AND(COUNTIF(AM$2:AM94,AM94)=1,AM94&lt;&gt;""),AL93+1,AL93)</f>
        <v>1</v>
      </c>
      <c r="AM94" s="467" t="str">
        <f t="shared" si="126"/>
        <v/>
      </c>
      <c r="AN94" s="439">
        <f>IF(AND(COUNTIF(AO$2:AO94,AO94)=1,AO94&lt;&gt;""),AN93+1,AN93)</f>
        <v>1</v>
      </c>
      <c r="AO94" s="467" t="str">
        <f t="shared" si="127"/>
        <v/>
      </c>
      <c r="AP94" s="496" t="str">
        <f t="shared" si="135"/>
        <v/>
      </c>
      <c r="AQ94" s="496" t="str">
        <f t="shared" si="136"/>
        <v/>
      </c>
      <c r="AR94" s="439">
        <f>IF(AND(COUNTIF(AS$2:AS94,AS94)=1,AS94&lt;&gt;""),AR93+1,AR93)</f>
        <v>1</v>
      </c>
      <c r="AS94" s="467" t="str">
        <f t="shared" si="128"/>
        <v/>
      </c>
      <c r="AT94" s="439">
        <f>IF(AND(COUNTIF(AU$2:AU94,AU94)=1,AU94&lt;&gt;""),AT93+1,AT93)</f>
        <v>1</v>
      </c>
      <c r="AU94" s="467" t="str">
        <f t="shared" si="129"/>
        <v/>
      </c>
      <c r="AV94" s="496" t="str">
        <f t="shared" si="137"/>
        <v/>
      </c>
      <c r="AW94" s="496" t="str">
        <f t="shared" si="138"/>
        <v/>
      </c>
      <c r="AX94" s="439">
        <f>IF(AND(COUNTIF(AY$2:AY94,AY94)=1,AY94&lt;&gt;""),AX93+1,AX93)</f>
        <v>1</v>
      </c>
      <c r="AY94" s="467" t="str">
        <f t="shared" si="130"/>
        <v/>
      </c>
      <c r="AZ94" s="439">
        <f>IF(AND(COUNTIF(BA$2:BA94,BA94)=1,BA94&lt;&gt;""),AZ93+1,AZ93)</f>
        <v>1</v>
      </c>
      <c r="BA94" s="467" t="str">
        <f t="shared" si="131"/>
        <v/>
      </c>
      <c r="BB94" s="496" t="str">
        <f t="shared" si="139"/>
        <v/>
      </c>
      <c r="BC94" s="496" t="str">
        <f t="shared" si="140"/>
        <v/>
      </c>
      <c r="EU94" s="1" t="str">
        <f t="shared" ca="1" si="132"/>
        <v/>
      </c>
    </row>
    <row r="95" spans="1:151">
      <c r="A95" s="22" t="s">
        <v>577</v>
      </c>
      <c r="B95" s="22" t="s">
        <v>141</v>
      </c>
      <c r="C95" s="22" t="s">
        <v>111</v>
      </c>
      <c r="D95" s="22" t="s">
        <v>135</v>
      </c>
      <c r="AF95" s="439">
        <f>IF(AND(COUNTIF(AG$2:AG95,AG95)=1,AG95&lt;&gt;""),AF94+1,AF94)</f>
        <v>1</v>
      </c>
      <c r="AG95" s="467" t="str">
        <f t="shared" si="124"/>
        <v/>
      </c>
      <c r="AH95" s="439">
        <f>IF(AND(COUNTIF(AI$2:AI95,AI95)=1,AI95&lt;&gt;""),AH94+1,AH94)</f>
        <v>1</v>
      </c>
      <c r="AI95" s="467" t="str">
        <f t="shared" si="125"/>
        <v/>
      </c>
      <c r="AJ95" s="496" t="str">
        <f t="shared" si="133"/>
        <v/>
      </c>
      <c r="AK95" s="496" t="str">
        <f t="shared" si="134"/>
        <v/>
      </c>
      <c r="AL95" s="439">
        <f>IF(AND(COUNTIF(AM$2:AM95,AM95)=1,AM95&lt;&gt;""),AL94+1,AL94)</f>
        <v>1</v>
      </c>
      <c r="AM95" s="467" t="str">
        <f t="shared" si="126"/>
        <v/>
      </c>
      <c r="AN95" s="439">
        <f>IF(AND(COUNTIF(AO$2:AO95,AO95)=1,AO95&lt;&gt;""),AN94+1,AN94)</f>
        <v>1</v>
      </c>
      <c r="AO95" s="467" t="str">
        <f t="shared" si="127"/>
        <v/>
      </c>
      <c r="AP95" s="496" t="str">
        <f t="shared" si="135"/>
        <v/>
      </c>
      <c r="AQ95" s="496" t="str">
        <f t="shared" si="136"/>
        <v/>
      </c>
      <c r="AR95" s="439">
        <f>IF(AND(COUNTIF(AS$2:AS95,AS95)=1,AS95&lt;&gt;""),AR94+1,AR94)</f>
        <v>1</v>
      </c>
      <c r="AS95" s="467" t="str">
        <f t="shared" si="128"/>
        <v/>
      </c>
      <c r="AT95" s="439">
        <f>IF(AND(COUNTIF(AU$2:AU95,AU95)=1,AU95&lt;&gt;""),AT94+1,AT94)</f>
        <v>1</v>
      </c>
      <c r="AU95" s="467" t="str">
        <f t="shared" si="129"/>
        <v/>
      </c>
      <c r="AV95" s="496" t="str">
        <f t="shared" si="137"/>
        <v/>
      </c>
      <c r="AW95" s="496" t="str">
        <f t="shared" si="138"/>
        <v/>
      </c>
      <c r="AX95" s="439">
        <f>IF(AND(COUNTIF(AY$2:AY95,AY95)=1,AY95&lt;&gt;""),AX94+1,AX94)</f>
        <v>1</v>
      </c>
      <c r="AY95" s="467" t="str">
        <f t="shared" si="130"/>
        <v/>
      </c>
      <c r="AZ95" s="439">
        <f>IF(AND(COUNTIF(BA$2:BA95,BA95)=1,BA95&lt;&gt;""),AZ94+1,AZ94)</f>
        <v>1</v>
      </c>
      <c r="BA95" s="467" t="str">
        <f t="shared" si="131"/>
        <v/>
      </c>
      <c r="BB95" s="496" t="str">
        <f t="shared" si="139"/>
        <v/>
      </c>
      <c r="BC95" s="496" t="str">
        <f t="shared" si="140"/>
        <v/>
      </c>
      <c r="EU95" s="1" t="str">
        <f t="shared" ca="1" si="132"/>
        <v/>
      </c>
    </row>
    <row r="96" spans="1:151">
      <c r="A96" s="21" t="s">
        <v>577</v>
      </c>
      <c r="B96" s="21" t="s">
        <v>142</v>
      </c>
      <c r="C96" s="21" t="s">
        <v>111</v>
      </c>
      <c r="D96" s="21" t="s">
        <v>136</v>
      </c>
      <c r="AF96" s="439">
        <f>IF(AND(COUNTIF(AG$2:AG96,AG96)=1,AG96&lt;&gt;""),AF95+1,AF95)</f>
        <v>1</v>
      </c>
      <c r="AG96" s="467" t="str">
        <f t="shared" si="124"/>
        <v/>
      </c>
      <c r="AH96" s="439">
        <f>IF(AND(COUNTIF(AI$2:AI96,AI96)=1,AI96&lt;&gt;""),AH95+1,AH95)</f>
        <v>1</v>
      </c>
      <c r="AI96" s="467" t="str">
        <f t="shared" si="125"/>
        <v/>
      </c>
      <c r="AJ96" s="496" t="str">
        <f t="shared" si="133"/>
        <v/>
      </c>
      <c r="AK96" s="496" t="str">
        <f t="shared" si="134"/>
        <v/>
      </c>
      <c r="AL96" s="439">
        <f>IF(AND(COUNTIF(AM$2:AM96,AM96)=1,AM96&lt;&gt;""),AL95+1,AL95)</f>
        <v>1</v>
      </c>
      <c r="AM96" s="467" t="str">
        <f t="shared" si="126"/>
        <v/>
      </c>
      <c r="AN96" s="439">
        <f>IF(AND(COUNTIF(AO$2:AO96,AO96)=1,AO96&lt;&gt;""),AN95+1,AN95)</f>
        <v>1</v>
      </c>
      <c r="AO96" s="467" t="str">
        <f t="shared" si="127"/>
        <v/>
      </c>
      <c r="AP96" s="496" t="str">
        <f t="shared" si="135"/>
        <v/>
      </c>
      <c r="AQ96" s="496" t="str">
        <f t="shared" si="136"/>
        <v/>
      </c>
      <c r="AR96" s="439">
        <f>IF(AND(COUNTIF(AS$2:AS96,AS96)=1,AS96&lt;&gt;""),AR95+1,AR95)</f>
        <v>1</v>
      </c>
      <c r="AS96" s="467" t="str">
        <f t="shared" si="128"/>
        <v/>
      </c>
      <c r="AT96" s="439">
        <f>IF(AND(COUNTIF(AU$2:AU96,AU96)=1,AU96&lt;&gt;""),AT95+1,AT95)</f>
        <v>1</v>
      </c>
      <c r="AU96" s="467" t="str">
        <f t="shared" si="129"/>
        <v/>
      </c>
      <c r="AV96" s="496" t="str">
        <f t="shared" si="137"/>
        <v/>
      </c>
      <c r="AW96" s="496" t="str">
        <f t="shared" si="138"/>
        <v/>
      </c>
      <c r="AX96" s="439">
        <f>IF(AND(COUNTIF(AY$2:AY96,AY96)=1,AY96&lt;&gt;""),AX95+1,AX95)</f>
        <v>1</v>
      </c>
      <c r="AY96" s="467" t="str">
        <f t="shared" si="130"/>
        <v/>
      </c>
      <c r="AZ96" s="439">
        <f>IF(AND(COUNTIF(BA$2:BA96,BA96)=1,BA96&lt;&gt;""),AZ95+1,AZ95)</f>
        <v>1</v>
      </c>
      <c r="BA96" s="467" t="str">
        <f t="shared" si="131"/>
        <v/>
      </c>
      <c r="BB96" s="496" t="str">
        <f t="shared" si="139"/>
        <v/>
      </c>
      <c r="BC96" s="496" t="str">
        <f t="shared" si="140"/>
        <v/>
      </c>
      <c r="EU96" s="1" t="str">
        <f t="shared" ca="1" si="132"/>
        <v/>
      </c>
    </row>
    <row r="97" spans="1:151">
      <c r="A97" s="22" t="s">
        <v>577</v>
      </c>
      <c r="B97" s="22" t="s">
        <v>143</v>
      </c>
      <c r="C97" s="22" t="s">
        <v>111</v>
      </c>
      <c r="D97" s="22" t="s">
        <v>139</v>
      </c>
      <c r="AF97" s="439">
        <f>IF(AND(COUNTIF(AG$2:AG97,AG97)=1,AG97&lt;&gt;""),AF96+1,AF96)</f>
        <v>1</v>
      </c>
      <c r="AG97" s="467" t="str">
        <f t="shared" si="124"/>
        <v/>
      </c>
      <c r="AH97" s="439">
        <f>IF(AND(COUNTIF(AI$2:AI97,AI97)=1,AI97&lt;&gt;""),AH96+1,AH96)</f>
        <v>1</v>
      </c>
      <c r="AI97" s="467" t="str">
        <f t="shared" si="125"/>
        <v/>
      </c>
      <c r="AJ97" s="496" t="str">
        <f t="shared" si="133"/>
        <v/>
      </c>
      <c r="AK97" s="496" t="str">
        <f t="shared" si="134"/>
        <v/>
      </c>
      <c r="AL97" s="439">
        <f>IF(AND(COUNTIF(AM$2:AM97,AM97)=1,AM97&lt;&gt;""),AL96+1,AL96)</f>
        <v>1</v>
      </c>
      <c r="AM97" s="467" t="str">
        <f t="shared" si="126"/>
        <v/>
      </c>
      <c r="AN97" s="439">
        <f>IF(AND(COUNTIF(AO$2:AO97,AO97)=1,AO97&lt;&gt;""),AN96+1,AN96)</f>
        <v>1</v>
      </c>
      <c r="AO97" s="467" t="str">
        <f t="shared" si="127"/>
        <v/>
      </c>
      <c r="AP97" s="496" t="str">
        <f t="shared" si="135"/>
        <v/>
      </c>
      <c r="AQ97" s="496" t="str">
        <f t="shared" si="136"/>
        <v/>
      </c>
      <c r="AR97" s="439">
        <f>IF(AND(COUNTIF(AS$2:AS97,AS97)=1,AS97&lt;&gt;""),AR96+1,AR96)</f>
        <v>1</v>
      </c>
      <c r="AS97" s="467" t="str">
        <f t="shared" si="128"/>
        <v/>
      </c>
      <c r="AT97" s="439">
        <f>IF(AND(COUNTIF(AU$2:AU97,AU97)=1,AU97&lt;&gt;""),AT96+1,AT96)</f>
        <v>1</v>
      </c>
      <c r="AU97" s="467" t="str">
        <f t="shared" si="129"/>
        <v/>
      </c>
      <c r="AV97" s="496" t="str">
        <f t="shared" si="137"/>
        <v/>
      </c>
      <c r="AW97" s="496" t="str">
        <f t="shared" si="138"/>
        <v/>
      </c>
      <c r="AX97" s="439">
        <f>IF(AND(COUNTIF(AY$2:AY97,AY97)=1,AY97&lt;&gt;""),AX96+1,AX96)</f>
        <v>1</v>
      </c>
      <c r="AY97" s="467" t="str">
        <f t="shared" si="130"/>
        <v/>
      </c>
      <c r="AZ97" s="439">
        <f>IF(AND(COUNTIF(BA$2:BA97,BA97)=1,BA97&lt;&gt;""),AZ96+1,AZ96)</f>
        <v>1</v>
      </c>
      <c r="BA97" s="467" t="str">
        <f t="shared" si="131"/>
        <v/>
      </c>
      <c r="BB97" s="496" t="str">
        <f t="shared" si="139"/>
        <v/>
      </c>
      <c r="BC97" s="496" t="str">
        <f t="shared" si="140"/>
        <v/>
      </c>
      <c r="EU97" s="1" t="str">
        <f t="shared" ca="1" si="132"/>
        <v/>
      </c>
    </row>
    <row r="98" spans="1:151">
      <c r="A98" s="21" t="s">
        <v>577</v>
      </c>
      <c r="B98" s="21" t="s">
        <v>144</v>
      </c>
      <c r="C98" s="21" t="s">
        <v>111</v>
      </c>
      <c r="D98" s="21" t="s">
        <v>137</v>
      </c>
      <c r="AF98" s="439">
        <f>IF(AND(COUNTIF(AG$2:AG98,AG98)=1,AG98&lt;&gt;""),AF97+1,AF97)</f>
        <v>1</v>
      </c>
      <c r="AG98" s="467" t="str">
        <f t="shared" ref="AG98:AG129" si="141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2">IF(AND((IFERROR(VLOOKUP(Naudos_Zalos_kodas,$P$2:$P$5,1,0),"")&lt;&gt;""),Naudos_Zalos="Ž"),Naudos_Zalos_pav,"")</f>
        <v/>
      </c>
      <c r="AJ98" s="496" t="str">
        <f t="shared" si="133"/>
        <v/>
      </c>
      <c r="AK98" s="496" t="str">
        <f t="shared" si="134"/>
        <v/>
      </c>
      <c r="AL98" s="439">
        <f>IF(AND(COUNTIF(AM$2:AM98,AM98)=1,AM98&lt;&gt;""),AL97+1,AL97)</f>
        <v>1</v>
      </c>
      <c r="AM98" s="467" t="str">
        <f t="shared" ref="AM98:AM129" si="143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4">IF(AND((IFERROR(VLOOKUP(Naudos_Zalos_kodas,$P$6:$P$9,1,0),"")&lt;&gt;""),Naudos_Zalos="Ž"),Naudos_Zalos_pav,"")</f>
        <v/>
      </c>
      <c r="AP98" s="496" t="str">
        <f t="shared" si="135"/>
        <v/>
      </c>
      <c r="AQ98" s="496" t="str">
        <f t="shared" si="136"/>
        <v/>
      </c>
      <c r="AR98" s="439">
        <f>IF(AND(COUNTIF(AS$2:AS98,AS98)=1,AS98&lt;&gt;""),AR97+1,AR97)</f>
        <v>1</v>
      </c>
      <c r="AS98" s="467" t="str">
        <f t="shared" ref="AS98:AS129" si="145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46">IF(AND((IFERROR(VLOOKUP(Naudos_Zalos_kodas,$P$10:$P$13,1,0),"")&lt;&gt;""),Naudos_Zalos="Ž"),Naudos_Zalos_pav,"")</f>
        <v/>
      </c>
      <c r="AV98" s="496" t="str">
        <f t="shared" si="137"/>
        <v/>
      </c>
      <c r="AW98" s="496" t="str">
        <f t="shared" si="138"/>
        <v/>
      </c>
      <c r="AX98" s="439">
        <f>IF(AND(COUNTIF(AY$2:AY98,AY98)=1,AY98&lt;&gt;""),AX97+1,AX97)</f>
        <v>1</v>
      </c>
      <c r="AY98" s="467" t="str">
        <f t="shared" ref="AY98:AY129" si="147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48">IF(AND((IFERROR(VLOOKUP(Naudos_Zalos_kodas,$P$14:$P$17,1,0),"")&lt;&gt;""),Naudos_Zalos="Ž"),Naudos_Zalos_pav,"")</f>
        <v/>
      </c>
      <c r="BB98" s="496" t="str">
        <f t="shared" si="139"/>
        <v/>
      </c>
      <c r="BC98" s="496" t="str">
        <f t="shared" si="140"/>
        <v/>
      </c>
      <c r="EU98" s="1" t="str">
        <f t="shared" ref="EU98:EU129" ca="1" si="149">IF(ROW($BC98)-ROW($BC$2)+1&gt;COUNT(ET$2:ET$54),"",INDEX($BC:$BC,SMALL(ET$2:ET$54,1+ROW($BC98)-ROW($BC$2))))</f>
        <v/>
      </c>
    </row>
    <row r="99" spans="1:151">
      <c r="A99" s="22" t="s">
        <v>577</v>
      </c>
      <c r="B99" s="22" t="s">
        <v>145</v>
      </c>
      <c r="C99" s="22" t="s">
        <v>111</v>
      </c>
      <c r="D99" s="22" t="s">
        <v>138</v>
      </c>
      <c r="AF99" s="439">
        <f>IF(AND(COUNTIF(AG$2:AG99,AG99)=1,AG99&lt;&gt;""),AF98+1,AF98)</f>
        <v>1</v>
      </c>
      <c r="AG99" s="467" t="str">
        <f t="shared" si="141"/>
        <v/>
      </c>
      <c r="AH99" s="439">
        <f>IF(AND(COUNTIF(AI$2:AI99,AI99)=1,AI99&lt;&gt;""),AH98+1,AH98)</f>
        <v>1</v>
      </c>
      <c r="AI99" s="467" t="str">
        <f t="shared" si="142"/>
        <v/>
      </c>
      <c r="AJ99" s="496" t="str">
        <f t="shared" si="133"/>
        <v/>
      </c>
      <c r="AK99" s="496" t="str">
        <f t="shared" si="134"/>
        <v/>
      </c>
      <c r="AL99" s="439">
        <f>IF(AND(COUNTIF(AM$2:AM99,AM99)=1,AM99&lt;&gt;""),AL98+1,AL98)</f>
        <v>1</v>
      </c>
      <c r="AM99" s="467" t="str">
        <f t="shared" si="143"/>
        <v/>
      </c>
      <c r="AN99" s="439">
        <f>IF(AND(COUNTIF(AO$2:AO99,AO99)=1,AO99&lt;&gt;""),AN98+1,AN98)</f>
        <v>1</v>
      </c>
      <c r="AO99" s="467" t="str">
        <f t="shared" si="144"/>
        <v/>
      </c>
      <c r="AP99" s="496" t="str">
        <f t="shared" si="135"/>
        <v/>
      </c>
      <c r="AQ99" s="496" t="str">
        <f t="shared" si="136"/>
        <v/>
      </c>
      <c r="AR99" s="439">
        <f>IF(AND(COUNTIF(AS$2:AS99,AS99)=1,AS99&lt;&gt;""),AR98+1,AR98)</f>
        <v>1</v>
      </c>
      <c r="AS99" s="467" t="str">
        <f t="shared" si="145"/>
        <v/>
      </c>
      <c r="AT99" s="439">
        <f>IF(AND(COUNTIF(AU$2:AU99,AU99)=1,AU99&lt;&gt;""),AT98+1,AT98)</f>
        <v>1</v>
      </c>
      <c r="AU99" s="467" t="str">
        <f t="shared" si="146"/>
        <v/>
      </c>
      <c r="AV99" s="496" t="str">
        <f t="shared" si="137"/>
        <v/>
      </c>
      <c r="AW99" s="496" t="str">
        <f t="shared" si="138"/>
        <v/>
      </c>
      <c r="AX99" s="439">
        <f>IF(AND(COUNTIF(AY$2:AY99,AY99)=1,AY99&lt;&gt;""),AX98+1,AX98)</f>
        <v>1</v>
      </c>
      <c r="AY99" s="467" t="str">
        <f t="shared" si="147"/>
        <v/>
      </c>
      <c r="AZ99" s="439">
        <f>IF(AND(COUNTIF(BA$2:BA99,BA99)=1,BA99&lt;&gt;""),AZ98+1,AZ98)</f>
        <v>1</v>
      </c>
      <c r="BA99" s="467" t="str">
        <f t="shared" si="148"/>
        <v/>
      </c>
      <c r="BB99" s="496" t="str">
        <f t="shared" si="139"/>
        <v/>
      </c>
      <c r="BC99" s="496" t="str">
        <f t="shared" si="140"/>
        <v/>
      </c>
      <c r="EU99" s="1" t="str">
        <f t="shared" ca="1" si="149"/>
        <v/>
      </c>
    </row>
    <row r="100" spans="1:151">
      <c r="A100" s="21" t="s">
        <v>578</v>
      </c>
      <c r="B100" s="21" t="s">
        <v>150</v>
      </c>
      <c r="C100" s="21" t="s">
        <v>112</v>
      </c>
      <c r="D100" s="21" t="s">
        <v>146</v>
      </c>
      <c r="AF100" s="439">
        <f>IF(AND(COUNTIF(AG$2:AG100,AG100)=1,AG100&lt;&gt;""),AF99+1,AF99)</f>
        <v>1</v>
      </c>
      <c r="AG100" s="467" t="str">
        <f t="shared" si="141"/>
        <v/>
      </c>
      <c r="AH100" s="439">
        <f>IF(AND(COUNTIF(AI$2:AI100,AI100)=1,AI100&lt;&gt;""),AH99+1,AH99)</f>
        <v>1</v>
      </c>
      <c r="AI100" s="467" t="str">
        <f t="shared" si="142"/>
        <v/>
      </c>
      <c r="AJ100" s="496" t="str">
        <f t="shared" si="133"/>
        <v/>
      </c>
      <c r="AK100" s="496" t="str">
        <f t="shared" si="134"/>
        <v/>
      </c>
      <c r="AL100" s="439">
        <f>IF(AND(COUNTIF(AM$2:AM100,AM100)=1,AM100&lt;&gt;""),AL99+1,AL99)</f>
        <v>1</v>
      </c>
      <c r="AM100" s="467" t="str">
        <f t="shared" si="143"/>
        <v/>
      </c>
      <c r="AN100" s="439">
        <f>IF(AND(COUNTIF(AO$2:AO100,AO100)=1,AO100&lt;&gt;""),AN99+1,AN99)</f>
        <v>1</v>
      </c>
      <c r="AO100" s="467" t="str">
        <f t="shared" si="144"/>
        <v/>
      </c>
      <c r="AP100" s="496" t="str">
        <f t="shared" si="135"/>
        <v/>
      </c>
      <c r="AQ100" s="496" t="str">
        <f t="shared" si="136"/>
        <v/>
      </c>
      <c r="AR100" s="439">
        <f>IF(AND(COUNTIF(AS$2:AS100,AS100)=1,AS100&lt;&gt;""),AR99+1,AR99)</f>
        <v>1</v>
      </c>
      <c r="AS100" s="467" t="str">
        <f t="shared" si="145"/>
        <v/>
      </c>
      <c r="AT100" s="439">
        <f>IF(AND(COUNTIF(AU$2:AU100,AU100)=1,AU100&lt;&gt;""),AT99+1,AT99)</f>
        <v>1</v>
      </c>
      <c r="AU100" s="467" t="str">
        <f t="shared" si="146"/>
        <v/>
      </c>
      <c r="AV100" s="496" t="str">
        <f t="shared" si="137"/>
        <v/>
      </c>
      <c r="AW100" s="496" t="str">
        <f t="shared" si="138"/>
        <v/>
      </c>
      <c r="AX100" s="439">
        <f>IF(AND(COUNTIF(AY$2:AY100,AY100)=1,AY100&lt;&gt;""),AX99+1,AX99)</f>
        <v>1</v>
      </c>
      <c r="AY100" s="467" t="str">
        <f t="shared" si="147"/>
        <v/>
      </c>
      <c r="AZ100" s="439">
        <f>IF(AND(COUNTIF(BA$2:BA100,BA100)=1,BA100&lt;&gt;""),AZ99+1,AZ99)</f>
        <v>1</v>
      </c>
      <c r="BA100" s="467" t="str">
        <f t="shared" si="148"/>
        <v/>
      </c>
      <c r="BB100" s="496" t="str">
        <f t="shared" si="139"/>
        <v/>
      </c>
      <c r="BC100" s="496" t="str">
        <f t="shared" si="140"/>
        <v/>
      </c>
      <c r="EU100" s="1" t="str">
        <f t="shared" ca="1" si="149"/>
        <v/>
      </c>
    </row>
    <row r="101" spans="1:151">
      <c r="A101" s="22" t="s">
        <v>578</v>
      </c>
      <c r="B101" s="22" t="s">
        <v>151</v>
      </c>
      <c r="C101" s="22" t="s">
        <v>112</v>
      </c>
      <c r="D101" s="22" t="s">
        <v>147</v>
      </c>
      <c r="AF101" s="439">
        <f>IF(AND(COUNTIF(AG$2:AG101,AG101)=1,AG101&lt;&gt;""),AF100+1,AF100)</f>
        <v>1</v>
      </c>
      <c r="AG101" s="467" t="str">
        <f t="shared" si="141"/>
        <v/>
      </c>
      <c r="AH101" s="439">
        <f>IF(AND(COUNTIF(AI$2:AI101,AI101)=1,AI101&lt;&gt;""),AH100+1,AH100)</f>
        <v>1</v>
      </c>
      <c r="AI101" s="467" t="str">
        <f t="shared" si="142"/>
        <v/>
      </c>
      <c r="AJ101" s="496" t="str">
        <f t="shared" si="133"/>
        <v/>
      </c>
      <c r="AK101" s="496" t="str">
        <f t="shared" si="134"/>
        <v/>
      </c>
      <c r="AL101" s="439">
        <f>IF(AND(COUNTIF(AM$2:AM101,AM101)=1,AM101&lt;&gt;""),AL100+1,AL100)</f>
        <v>1</v>
      </c>
      <c r="AM101" s="467" t="str">
        <f t="shared" si="143"/>
        <v/>
      </c>
      <c r="AN101" s="439">
        <f>IF(AND(COUNTIF(AO$2:AO101,AO101)=1,AO101&lt;&gt;""),AN100+1,AN100)</f>
        <v>1</v>
      </c>
      <c r="AO101" s="467" t="str">
        <f t="shared" si="144"/>
        <v/>
      </c>
      <c r="AP101" s="496" t="str">
        <f t="shared" si="135"/>
        <v/>
      </c>
      <c r="AQ101" s="496" t="str">
        <f t="shared" si="136"/>
        <v/>
      </c>
      <c r="AR101" s="439">
        <f>IF(AND(COUNTIF(AS$2:AS101,AS101)=1,AS101&lt;&gt;""),AR100+1,AR100)</f>
        <v>1</v>
      </c>
      <c r="AS101" s="467" t="str">
        <f t="shared" si="145"/>
        <v/>
      </c>
      <c r="AT101" s="439">
        <f>IF(AND(COUNTIF(AU$2:AU101,AU101)=1,AU101&lt;&gt;""),AT100+1,AT100)</f>
        <v>1</v>
      </c>
      <c r="AU101" s="467" t="str">
        <f t="shared" si="146"/>
        <v/>
      </c>
      <c r="AV101" s="496" t="str">
        <f t="shared" si="137"/>
        <v/>
      </c>
      <c r="AW101" s="496" t="str">
        <f t="shared" si="138"/>
        <v/>
      </c>
      <c r="AX101" s="439">
        <f>IF(AND(COUNTIF(AY$2:AY101,AY101)=1,AY101&lt;&gt;""),AX100+1,AX100)</f>
        <v>1</v>
      </c>
      <c r="AY101" s="467" t="str">
        <f t="shared" si="147"/>
        <v/>
      </c>
      <c r="AZ101" s="439">
        <f>IF(AND(COUNTIF(BA$2:BA101,BA101)=1,BA101&lt;&gt;""),AZ100+1,AZ100)</f>
        <v>1</v>
      </c>
      <c r="BA101" s="467" t="str">
        <f t="shared" si="148"/>
        <v/>
      </c>
      <c r="BB101" s="496" t="str">
        <f t="shared" si="139"/>
        <v/>
      </c>
      <c r="BC101" s="496" t="str">
        <f t="shared" si="140"/>
        <v/>
      </c>
      <c r="EU101" s="1" t="str">
        <f t="shared" ca="1" si="149"/>
        <v/>
      </c>
    </row>
    <row r="102" spans="1:151">
      <c r="A102" s="21" t="s">
        <v>578</v>
      </c>
      <c r="B102" s="21" t="s">
        <v>152</v>
      </c>
      <c r="C102" s="21" t="s">
        <v>112</v>
      </c>
      <c r="D102" s="21" t="s">
        <v>148</v>
      </c>
      <c r="AF102" s="439">
        <f>IF(AND(COUNTIF(AG$2:AG102,AG102)=1,AG102&lt;&gt;""),AF101+1,AF101)</f>
        <v>1</v>
      </c>
      <c r="AG102" s="467" t="str">
        <f t="shared" si="141"/>
        <v/>
      </c>
      <c r="AH102" s="439">
        <f>IF(AND(COUNTIF(AI$2:AI102,AI102)=1,AI102&lt;&gt;""),AH101+1,AH101)</f>
        <v>1</v>
      </c>
      <c r="AI102" s="467" t="str">
        <f t="shared" si="142"/>
        <v/>
      </c>
      <c r="AJ102" s="496" t="str">
        <f t="shared" si="133"/>
        <v/>
      </c>
      <c r="AK102" s="496" t="str">
        <f t="shared" si="134"/>
        <v/>
      </c>
      <c r="AL102" s="439">
        <f>IF(AND(COUNTIF(AM$2:AM102,AM102)=1,AM102&lt;&gt;""),AL101+1,AL101)</f>
        <v>1</v>
      </c>
      <c r="AM102" s="467" t="str">
        <f t="shared" si="143"/>
        <v/>
      </c>
      <c r="AN102" s="439">
        <f>IF(AND(COUNTIF(AO$2:AO102,AO102)=1,AO102&lt;&gt;""),AN101+1,AN101)</f>
        <v>1</v>
      </c>
      <c r="AO102" s="467" t="str">
        <f t="shared" si="144"/>
        <v/>
      </c>
      <c r="AP102" s="496" t="str">
        <f t="shared" si="135"/>
        <v/>
      </c>
      <c r="AQ102" s="496" t="str">
        <f t="shared" si="136"/>
        <v/>
      </c>
      <c r="AR102" s="439">
        <f>IF(AND(COUNTIF(AS$2:AS102,AS102)=1,AS102&lt;&gt;""),AR101+1,AR101)</f>
        <v>1</v>
      </c>
      <c r="AS102" s="467" t="str">
        <f t="shared" si="145"/>
        <v/>
      </c>
      <c r="AT102" s="439">
        <f>IF(AND(COUNTIF(AU$2:AU102,AU102)=1,AU102&lt;&gt;""),AT101+1,AT101)</f>
        <v>1</v>
      </c>
      <c r="AU102" s="467" t="str">
        <f t="shared" si="146"/>
        <v/>
      </c>
      <c r="AV102" s="496" t="str">
        <f t="shared" si="137"/>
        <v/>
      </c>
      <c r="AW102" s="496" t="str">
        <f t="shared" si="138"/>
        <v/>
      </c>
      <c r="AX102" s="439">
        <f>IF(AND(COUNTIF(AY$2:AY102,AY102)=1,AY102&lt;&gt;""),AX101+1,AX101)</f>
        <v>1</v>
      </c>
      <c r="AY102" s="467" t="str">
        <f t="shared" si="147"/>
        <v/>
      </c>
      <c r="AZ102" s="439">
        <f>IF(AND(COUNTIF(BA$2:BA102,BA102)=1,BA102&lt;&gt;""),AZ101+1,AZ101)</f>
        <v>1</v>
      </c>
      <c r="BA102" s="467" t="str">
        <f t="shared" si="148"/>
        <v/>
      </c>
      <c r="BB102" s="496" t="str">
        <f t="shared" si="139"/>
        <v/>
      </c>
      <c r="BC102" s="496" t="str">
        <f t="shared" si="140"/>
        <v/>
      </c>
      <c r="EU102" s="1" t="str">
        <f t="shared" ca="1" si="149"/>
        <v/>
      </c>
    </row>
    <row r="103" spans="1:151">
      <c r="A103" s="22" t="s">
        <v>578</v>
      </c>
      <c r="B103" s="22" t="s">
        <v>153</v>
      </c>
      <c r="C103" s="22" t="s">
        <v>112</v>
      </c>
      <c r="D103" s="22" t="s">
        <v>149</v>
      </c>
      <c r="AF103" s="439">
        <f>IF(AND(COUNTIF(AG$2:AG103,AG103)=1,AG103&lt;&gt;""),AF102+1,AF102)</f>
        <v>1</v>
      </c>
      <c r="AG103" s="467" t="str">
        <f t="shared" si="141"/>
        <v/>
      </c>
      <c r="AH103" s="439">
        <f>IF(AND(COUNTIF(AI$2:AI103,AI103)=1,AI103&lt;&gt;""),AH102+1,AH102)</f>
        <v>1</v>
      </c>
      <c r="AI103" s="467" t="str">
        <f t="shared" si="142"/>
        <v/>
      </c>
      <c r="AJ103" s="496" t="str">
        <f t="shared" si="133"/>
        <v/>
      </c>
      <c r="AK103" s="496" t="str">
        <f t="shared" si="134"/>
        <v/>
      </c>
      <c r="AL103" s="439">
        <f>IF(AND(COUNTIF(AM$2:AM103,AM103)=1,AM103&lt;&gt;""),AL102+1,AL102)</f>
        <v>1</v>
      </c>
      <c r="AM103" s="467" t="str">
        <f t="shared" si="143"/>
        <v/>
      </c>
      <c r="AN103" s="439">
        <f>IF(AND(COUNTIF(AO$2:AO103,AO103)=1,AO103&lt;&gt;""),AN102+1,AN102)</f>
        <v>1</v>
      </c>
      <c r="AO103" s="467" t="str">
        <f t="shared" si="144"/>
        <v/>
      </c>
      <c r="AP103" s="496" t="str">
        <f t="shared" si="135"/>
        <v/>
      </c>
      <c r="AQ103" s="496" t="str">
        <f t="shared" si="136"/>
        <v/>
      </c>
      <c r="AR103" s="439">
        <f>IF(AND(COUNTIF(AS$2:AS103,AS103)=1,AS103&lt;&gt;""),AR102+1,AR102)</f>
        <v>1</v>
      </c>
      <c r="AS103" s="467" t="str">
        <f t="shared" si="145"/>
        <v/>
      </c>
      <c r="AT103" s="439">
        <f>IF(AND(COUNTIF(AU$2:AU103,AU103)=1,AU103&lt;&gt;""),AT102+1,AT102)</f>
        <v>1</v>
      </c>
      <c r="AU103" s="467" t="str">
        <f t="shared" si="146"/>
        <v/>
      </c>
      <c r="AV103" s="496" t="str">
        <f t="shared" si="137"/>
        <v/>
      </c>
      <c r="AW103" s="496" t="str">
        <f t="shared" si="138"/>
        <v/>
      </c>
      <c r="AX103" s="439">
        <f>IF(AND(COUNTIF(AY$2:AY103,AY103)=1,AY103&lt;&gt;""),AX102+1,AX102)</f>
        <v>1</v>
      </c>
      <c r="AY103" s="467" t="str">
        <f t="shared" si="147"/>
        <v/>
      </c>
      <c r="AZ103" s="439">
        <f>IF(AND(COUNTIF(BA$2:BA103,BA103)=1,BA103&lt;&gt;""),AZ102+1,AZ102)</f>
        <v>1</v>
      </c>
      <c r="BA103" s="467" t="str">
        <f t="shared" si="148"/>
        <v/>
      </c>
      <c r="BB103" s="496" t="str">
        <f t="shared" si="139"/>
        <v/>
      </c>
      <c r="BC103" s="496" t="str">
        <f t="shared" si="140"/>
        <v/>
      </c>
      <c r="EU103" s="1" t="str">
        <f t="shared" ca="1" si="149"/>
        <v/>
      </c>
    </row>
    <row r="104" spans="1:151">
      <c r="A104" s="21" t="s">
        <v>578</v>
      </c>
      <c r="B104" s="21" t="s">
        <v>155</v>
      </c>
      <c r="C104" s="21" t="s">
        <v>112</v>
      </c>
      <c r="D104" s="21" t="s">
        <v>156</v>
      </c>
      <c r="AF104" s="439">
        <f>IF(AND(COUNTIF(AG$2:AG104,AG104)=1,AG104&lt;&gt;""),AF103+1,AF103)</f>
        <v>1</v>
      </c>
      <c r="AG104" s="467" t="str">
        <f t="shared" si="141"/>
        <v/>
      </c>
      <c r="AH104" s="439">
        <f>IF(AND(COUNTIF(AI$2:AI104,AI104)=1,AI104&lt;&gt;""),AH103+1,AH103)</f>
        <v>1</v>
      </c>
      <c r="AI104" s="467" t="str">
        <f t="shared" si="142"/>
        <v/>
      </c>
      <c r="AJ104" s="496" t="str">
        <f t="shared" si="133"/>
        <v/>
      </c>
      <c r="AK104" s="496" t="str">
        <f t="shared" si="134"/>
        <v/>
      </c>
      <c r="AL104" s="439">
        <f>IF(AND(COUNTIF(AM$2:AM104,AM104)=1,AM104&lt;&gt;""),AL103+1,AL103)</f>
        <v>1</v>
      </c>
      <c r="AM104" s="467" t="str">
        <f t="shared" si="143"/>
        <v/>
      </c>
      <c r="AN104" s="439">
        <f>IF(AND(COUNTIF(AO$2:AO104,AO104)=1,AO104&lt;&gt;""),AN103+1,AN103)</f>
        <v>1</v>
      </c>
      <c r="AO104" s="467" t="str">
        <f t="shared" si="144"/>
        <v/>
      </c>
      <c r="AP104" s="496" t="str">
        <f t="shared" si="135"/>
        <v/>
      </c>
      <c r="AQ104" s="496" t="str">
        <f t="shared" si="136"/>
        <v/>
      </c>
      <c r="AR104" s="439">
        <f>IF(AND(COUNTIF(AS$2:AS104,AS104)=1,AS104&lt;&gt;""),AR103+1,AR103)</f>
        <v>1</v>
      </c>
      <c r="AS104" s="467" t="str">
        <f t="shared" si="145"/>
        <v/>
      </c>
      <c r="AT104" s="439">
        <f>IF(AND(COUNTIF(AU$2:AU104,AU104)=1,AU104&lt;&gt;""),AT103+1,AT103)</f>
        <v>1</v>
      </c>
      <c r="AU104" s="467" t="str">
        <f t="shared" si="146"/>
        <v/>
      </c>
      <c r="AV104" s="496" t="str">
        <f t="shared" si="137"/>
        <v/>
      </c>
      <c r="AW104" s="496" t="str">
        <f t="shared" si="138"/>
        <v/>
      </c>
      <c r="AX104" s="439">
        <f>IF(AND(COUNTIF(AY$2:AY104,AY104)=1,AY104&lt;&gt;""),AX103+1,AX103)</f>
        <v>1</v>
      </c>
      <c r="AY104" s="467" t="str">
        <f t="shared" si="147"/>
        <v/>
      </c>
      <c r="AZ104" s="439">
        <f>IF(AND(COUNTIF(BA$2:BA104,BA104)=1,BA104&lt;&gt;""),AZ103+1,AZ103)</f>
        <v>1</v>
      </c>
      <c r="BA104" s="467" t="str">
        <f t="shared" si="148"/>
        <v/>
      </c>
      <c r="BB104" s="496" t="str">
        <f t="shared" si="139"/>
        <v/>
      </c>
      <c r="BC104" s="496" t="str">
        <f t="shared" si="140"/>
        <v/>
      </c>
      <c r="EU104" s="1" t="str">
        <f t="shared" ca="1" si="149"/>
        <v/>
      </c>
    </row>
    <row r="105" spans="1:151">
      <c r="A105" s="22" t="s">
        <v>579</v>
      </c>
      <c r="B105" s="22" t="s">
        <v>186</v>
      </c>
      <c r="C105" s="22" t="s">
        <v>113</v>
      </c>
      <c r="D105" s="22" t="s">
        <v>157</v>
      </c>
      <c r="AF105" s="439">
        <f>IF(AND(COUNTIF(AG$2:AG105,AG105)=1,AG105&lt;&gt;""),AF104+1,AF104)</f>
        <v>1</v>
      </c>
      <c r="AG105" s="467" t="str">
        <f t="shared" si="141"/>
        <v/>
      </c>
      <c r="AH105" s="439">
        <f>IF(AND(COUNTIF(AI$2:AI105,AI105)=1,AI105&lt;&gt;""),AH104+1,AH104)</f>
        <v>1</v>
      </c>
      <c r="AI105" s="467" t="str">
        <f t="shared" si="142"/>
        <v/>
      </c>
      <c r="AJ105" s="496" t="str">
        <f t="shared" si="133"/>
        <v/>
      </c>
      <c r="AK105" s="496" t="str">
        <f t="shared" si="134"/>
        <v/>
      </c>
      <c r="AL105" s="439">
        <f>IF(AND(COUNTIF(AM$2:AM105,AM105)=1,AM105&lt;&gt;""),AL104+1,AL104)</f>
        <v>1</v>
      </c>
      <c r="AM105" s="467" t="str">
        <f t="shared" si="143"/>
        <v/>
      </c>
      <c r="AN105" s="439">
        <f>IF(AND(COUNTIF(AO$2:AO105,AO105)=1,AO105&lt;&gt;""),AN104+1,AN104)</f>
        <v>1</v>
      </c>
      <c r="AO105" s="467" t="str">
        <f t="shared" si="144"/>
        <v/>
      </c>
      <c r="AP105" s="496" t="str">
        <f t="shared" si="135"/>
        <v/>
      </c>
      <c r="AQ105" s="496" t="str">
        <f t="shared" si="136"/>
        <v/>
      </c>
      <c r="AR105" s="439">
        <f>IF(AND(COUNTIF(AS$2:AS105,AS105)=1,AS105&lt;&gt;""),AR104+1,AR104)</f>
        <v>1</v>
      </c>
      <c r="AS105" s="467" t="str">
        <f t="shared" si="145"/>
        <v/>
      </c>
      <c r="AT105" s="439">
        <f>IF(AND(COUNTIF(AU$2:AU105,AU105)=1,AU105&lt;&gt;""),AT104+1,AT104)</f>
        <v>1</v>
      </c>
      <c r="AU105" s="467" t="str">
        <f t="shared" si="146"/>
        <v/>
      </c>
      <c r="AV105" s="496" t="str">
        <f t="shared" si="137"/>
        <v/>
      </c>
      <c r="AW105" s="496" t="str">
        <f t="shared" si="138"/>
        <v/>
      </c>
      <c r="AX105" s="439">
        <f>IF(AND(COUNTIF(AY$2:AY105,AY105)=1,AY105&lt;&gt;""),AX104+1,AX104)</f>
        <v>1</v>
      </c>
      <c r="AY105" s="467" t="str">
        <f t="shared" si="147"/>
        <v/>
      </c>
      <c r="AZ105" s="439">
        <f>IF(AND(COUNTIF(BA$2:BA105,BA105)=1,BA105&lt;&gt;""),AZ104+1,AZ104)</f>
        <v>1</v>
      </c>
      <c r="BA105" s="467" t="str">
        <f t="shared" si="148"/>
        <v/>
      </c>
      <c r="BB105" s="496" t="str">
        <f t="shared" si="139"/>
        <v/>
      </c>
      <c r="BC105" s="496" t="str">
        <f t="shared" si="140"/>
        <v/>
      </c>
      <c r="EU105" s="1" t="str">
        <f t="shared" ca="1" si="149"/>
        <v/>
      </c>
    </row>
    <row r="106" spans="1:151">
      <c r="A106" s="21" t="s">
        <v>579</v>
      </c>
      <c r="B106" s="21" t="s">
        <v>187</v>
      </c>
      <c r="C106" s="21" t="s">
        <v>113</v>
      </c>
      <c r="D106" s="21" t="s">
        <v>158</v>
      </c>
      <c r="AF106" s="439">
        <f>IF(AND(COUNTIF(AG$2:AG106,AG106)=1,AG106&lt;&gt;""),AF105+1,AF105)</f>
        <v>1</v>
      </c>
      <c r="AG106" s="467" t="str">
        <f t="shared" si="141"/>
        <v/>
      </c>
      <c r="AH106" s="439">
        <f>IF(AND(COUNTIF(AI$2:AI106,AI106)=1,AI106&lt;&gt;""),AH105+1,AH105)</f>
        <v>1</v>
      </c>
      <c r="AI106" s="467" t="str">
        <f t="shared" si="142"/>
        <v/>
      </c>
      <c r="AJ106" s="496" t="str">
        <f t="shared" si="133"/>
        <v/>
      </c>
      <c r="AK106" s="496" t="str">
        <f t="shared" si="134"/>
        <v/>
      </c>
      <c r="AL106" s="439">
        <f>IF(AND(COUNTIF(AM$2:AM106,AM106)=1,AM106&lt;&gt;""),AL105+1,AL105)</f>
        <v>1</v>
      </c>
      <c r="AM106" s="467" t="str">
        <f t="shared" si="143"/>
        <v/>
      </c>
      <c r="AN106" s="439">
        <f>IF(AND(COUNTIF(AO$2:AO106,AO106)=1,AO106&lt;&gt;""),AN105+1,AN105)</f>
        <v>1</v>
      </c>
      <c r="AO106" s="467" t="str">
        <f t="shared" si="144"/>
        <v/>
      </c>
      <c r="AP106" s="496" t="str">
        <f t="shared" si="135"/>
        <v/>
      </c>
      <c r="AQ106" s="496" t="str">
        <f t="shared" si="136"/>
        <v/>
      </c>
      <c r="AR106" s="439">
        <f>IF(AND(COUNTIF(AS$2:AS106,AS106)=1,AS106&lt;&gt;""),AR105+1,AR105)</f>
        <v>1</v>
      </c>
      <c r="AS106" s="467" t="str">
        <f t="shared" si="145"/>
        <v/>
      </c>
      <c r="AT106" s="439">
        <f>IF(AND(COUNTIF(AU$2:AU106,AU106)=1,AU106&lt;&gt;""),AT105+1,AT105)</f>
        <v>1</v>
      </c>
      <c r="AU106" s="467" t="str">
        <f t="shared" si="146"/>
        <v/>
      </c>
      <c r="AV106" s="496" t="str">
        <f t="shared" si="137"/>
        <v/>
      </c>
      <c r="AW106" s="496" t="str">
        <f t="shared" si="138"/>
        <v/>
      </c>
      <c r="AX106" s="439">
        <f>IF(AND(COUNTIF(AY$2:AY106,AY106)=1,AY106&lt;&gt;""),AX105+1,AX105)</f>
        <v>1</v>
      </c>
      <c r="AY106" s="467" t="str">
        <f t="shared" si="147"/>
        <v/>
      </c>
      <c r="AZ106" s="439">
        <f>IF(AND(COUNTIF(BA$2:BA106,BA106)=1,BA106&lt;&gt;""),AZ105+1,AZ105)</f>
        <v>1</v>
      </c>
      <c r="BA106" s="467" t="str">
        <f t="shared" si="148"/>
        <v/>
      </c>
      <c r="BB106" s="496" t="str">
        <f t="shared" si="139"/>
        <v/>
      </c>
      <c r="BC106" s="496" t="str">
        <f t="shared" si="140"/>
        <v/>
      </c>
      <c r="EU106" s="1" t="str">
        <f t="shared" ca="1" si="149"/>
        <v/>
      </c>
    </row>
    <row r="107" spans="1:151">
      <c r="A107" s="22" t="s">
        <v>579</v>
      </c>
      <c r="B107" s="22" t="s">
        <v>188</v>
      </c>
      <c r="C107" s="22" t="s">
        <v>113</v>
      </c>
      <c r="D107" s="581" t="s">
        <v>159</v>
      </c>
      <c r="AF107" s="439">
        <f>IF(AND(COUNTIF(AG$2:AG107,AG107)=1,AG107&lt;&gt;""),AF106+1,AF106)</f>
        <v>1</v>
      </c>
      <c r="AG107" s="467" t="str">
        <f t="shared" si="141"/>
        <v/>
      </c>
      <c r="AH107" s="439">
        <f>IF(AND(COUNTIF(AI$2:AI107,AI107)=1,AI107&lt;&gt;""),AH106+1,AH106)</f>
        <v>1</v>
      </c>
      <c r="AI107" s="467" t="str">
        <f t="shared" si="142"/>
        <v/>
      </c>
      <c r="AJ107" s="496" t="str">
        <f t="shared" si="133"/>
        <v/>
      </c>
      <c r="AK107" s="496" t="str">
        <f t="shared" si="134"/>
        <v/>
      </c>
      <c r="AL107" s="439">
        <f>IF(AND(COUNTIF(AM$2:AM107,AM107)=1,AM107&lt;&gt;""),AL106+1,AL106)</f>
        <v>1</v>
      </c>
      <c r="AM107" s="467" t="str">
        <f t="shared" si="143"/>
        <v/>
      </c>
      <c r="AN107" s="439">
        <f>IF(AND(COUNTIF(AO$2:AO107,AO107)=1,AO107&lt;&gt;""),AN106+1,AN106)</f>
        <v>1</v>
      </c>
      <c r="AO107" s="467" t="str">
        <f t="shared" si="144"/>
        <v/>
      </c>
      <c r="AP107" s="496" t="str">
        <f t="shared" si="135"/>
        <v/>
      </c>
      <c r="AQ107" s="496" t="str">
        <f t="shared" si="136"/>
        <v/>
      </c>
      <c r="AR107" s="439">
        <f>IF(AND(COUNTIF(AS$2:AS107,AS107)=1,AS107&lt;&gt;""),AR106+1,AR106)</f>
        <v>1</v>
      </c>
      <c r="AS107" s="467" t="str">
        <f t="shared" si="145"/>
        <v/>
      </c>
      <c r="AT107" s="439">
        <f>IF(AND(COUNTIF(AU$2:AU107,AU107)=1,AU107&lt;&gt;""),AT106+1,AT106)</f>
        <v>1</v>
      </c>
      <c r="AU107" s="467" t="str">
        <f t="shared" si="146"/>
        <v/>
      </c>
      <c r="AV107" s="496" t="str">
        <f t="shared" si="137"/>
        <v/>
      </c>
      <c r="AW107" s="496" t="str">
        <f t="shared" si="138"/>
        <v/>
      </c>
      <c r="AX107" s="439">
        <f>IF(AND(COUNTIF(AY$2:AY107,AY107)=1,AY107&lt;&gt;""),AX106+1,AX106)</f>
        <v>1</v>
      </c>
      <c r="AY107" s="467" t="str">
        <f t="shared" si="147"/>
        <v/>
      </c>
      <c r="AZ107" s="439">
        <f>IF(AND(COUNTIF(BA$2:BA107,BA107)=1,BA107&lt;&gt;""),AZ106+1,AZ106)</f>
        <v>1</v>
      </c>
      <c r="BA107" s="467" t="str">
        <f t="shared" si="148"/>
        <v/>
      </c>
      <c r="BB107" s="496" t="str">
        <f t="shared" si="139"/>
        <v/>
      </c>
      <c r="BC107" s="496" t="str">
        <f t="shared" si="140"/>
        <v/>
      </c>
      <c r="EU107" s="1" t="str">
        <f t="shared" ca="1" si="149"/>
        <v/>
      </c>
    </row>
    <row r="108" spans="1:151">
      <c r="A108" s="21" t="s">
        <v>579</v>
      </c>
      <c r="B108" s="21" t="s">
        <v>189</v>
      </c>
      <c r="C108" s="21" t="s">
        <v>113</v>
      </c>
      <c r="D108" s="581" t="s">
        <v>160</v>
      </c>
      <c r="AF108" s="439">
        <f>IF(AND(COUNTIF(AG$2:AG108,AG108)=1,AG108&lt;&gt;""),AF107+1,AF107)</f>
        <v>1</v>
      </c>
      <c r="AG108" s="467" t="str">
        <f t="shared" si="141"/>
        <v/>
      </c>
      <c r="AH108" s="439">
        <f>IF(AND(COUNTIF(AI$2:AI108,AI108)=1,AI108&lt;&gt;""),AH107+1,AH107)</f>
        <v>1</v>
      </c>
      <c r="AI108" s="467" t="str">
        <f t="shared" si="142"/>
        <v/>
      </c>
      <c r="AJ108" s="496" t="str">
        <f t="shared" si="133"/>
        <v/>
      </c>
      <c r="AK108" s="496" t="str">
        <f t="shared" si="134"/>
        <v/>
      </c>
      <c r="AL108" s="439">
        <f>IF(AND(COUNTIF(AM$2:AM108,AM108)=1,AM108&lt;&gt;""),AL107+1,AL107)</f>
        <v>1</v>
      </c>
      <c r="AM108" s="467" t="str">
        <f t="shared" si="143"/>
        <v/>
      </c>
      <c r="AN108" s="439">
        <f>IF(AND(COUNTIF(AO$2:AO108,AO108)=1,AO108&lt;&gt;""),AN107+1,AN107)</f>
        <v>1</v>
      </c>
      <c r="AO108" s="467" t="str">
        <f t="shared" si="144"/>
        <v/>
      </c>
      <c r="AP108" s="496" t="str">
        <f t="shared" si="135"/>
        <v/>
      </c>
      <c r="AQ108" s="496" t="str">
        <f t="shared" si="136"/>
        <v/>
      </c>
      <c r="AR108" s="439">
        <f>IF(AND(COUNTIF(AS$2:AS108,AS108)=1,AS108&lt;&gt;""),AR107+1,AR107)</f>
        <v>1</v>
      </c>
      <c r="AS108" s="467" t="str">
        <f t="shared" si="145"/>
        <v/>
      </c>
      <c r="AT108" s="439">
        <f>IF(AND(COUNTIF(AU$2:AU108,AU108)=1,AU108&lt;&gt;""),AT107+1,AT107)</f>
        <v>1</v>
      </c>
      <c r="AU108" s="467" t="str">
        <f t="shared" si="146"/>
        <v/>
      </c>
      <c r="AV108" s="496" t="str">
        <f t="shared" si="137"/>
        <v/>
      </c>
      <c r="AW108" s="496" t="str">
        <f t="shared" si="138"/>
        <v/>
      </c>
      <c r="AX108" s="439">
        <f>IF(AND(COUNTIF(AY$2:AY108,AY108)=1,AY108&lt;&gt;""),AX107+1,AX107)</f>
        <v>1</v>
      </c>
      <c r="AY108" s="467" t="str">
        <f t="shared" si="147"/>
        <v/>
      </c>
      <c r="AZ108" s="439">
        <f>IF(AND(COUNTIF(BA$2:BA108,BA108)=1,BA108&lt;&gt;""),AZ107+1,AZ107)</f>
        <v>1</v>
      </c>
      <c r="BA108" s="467" t="str">
        <f t="shared" si="148"/>
        <v/>
      </c>
      <c r="BB108" s="496" t="str">
        <f t="shared" si="139"/>
        <v/>
      </c>
      <c r="BC108" s="496" t="str">
        <f t="shared" si="140"/>
        <v/>
      </c>
      <c r="EU108" s="1" t="str">
        <f t="shared" ca="1" si="149"/>
        <v/>
      </c>
    </row>
    <row r="109" spans="1:151">
      <c r="A109" s="22" t="s">
        <v>579</v>
      </c>
      <c r="B109" s="22" t="s">
        <v>190</v>
      </c>
      <c r="C109" s="22" t="s">
        <v>113</v>
      </c>
      <c r="D109" s="22" t="s">
        <v>161</v>
      </c>
      <c r="AF109" s="439">
        <f>IF(AND(COUNTIF(AG$2:AG109,AG109)=1,AG109&lt;&gt;""),AF108+1,AF108)</f>
        <v>1</v>
      </c>
      <c r="AG109" s="467" t="str">
        <f t="shared" si="141"/>
        <v/>
      </c>
      <c r="AH109" s="439">
        <f>IF(AND(COUNTIF(AI$2:AI109,AI109)=1,AI109&lt;&gt;""),AH108+1,AH108)</f>
        <v>1</v>
      </c>
      <c r="AI109" s="467" t="str">
        <f t="shared" si="142"/>
        <v/>
      </c>
      <c r="AJ109" s="496" t="str">
        <f t="shared" si="133"/>
        <v/>
      </c>
      <c r="AK109" s="496" t="str">
        <f t="shared" si="134"/>
        <v/>
      </c>
      <c r="AL109" s="439">
        <f>IF(AND(COUNTIF(AM$2:AM109,AM109)=1,AM109&lt;&gt;""),AL108+1,AL108)</f>
        <v>1</v>
      </c>
      <c r="AM109" s="467" t="str">
        <f t="shared" si="143"/>
        <v/>
      </c>
      <c r="AN109" s="439">
        <f>IF(AND(COUNTIF(AO$2:AO109,AO109)=1,AO109&lt;&gt;""),AN108+1,AN108)</f>
        <v>1</v>
      </c>
      <c r="AO109" s="467" t="str">
        <f t="shared" si="144"/>
        <v/>
      </c>
      <c r="AP109" s="496" t="str">
        <f t="shared" si="135"/>
        <v/>
      </c>
      <c r="AQ109" s="496" t="str">
        <f t="shared" si="136"/>
        <v/>
      </c>
      <c r="AR109" s="439">
        <f>IF(AND(COUNTIF(AS$2:AS109,AS109)=1,AS109&lt;&gt;""),AR108+1,AR108)</f>
        <v>1</v>
      </c>
      <c r="AS109" s="467" t="str">
        <f t="shared" si="145"/>
        <v/>
      </c>
      <c r="AT109" s="439">
        <f>IF(AND(COUNTIF(AU$2:AU109,AU109)=1,AU109&lt;&gt;""),AT108+1,AT108)</f>
        <v>1</v>
      </c>
      <c r="AU109" s="467" t="str">
        <f t="shared" si="146"/>
        <v/>
      </c>
      <c r="AV109" s="496" t="str">
        <f t="shared" si="137"/>
        <v/>
      </c>
      <c r="AW109" s="496" t="str">
        <f t="shared" si="138"/>
        <v/>
      </c>
      <c r="AX109" s="439">
        <f>IF(AND(COUNTIF(AY$2:AY109,AY109)=1,AY109&lt;&gt;""),AX108+1,AX108)</f>
        <v>1</v>
      </c>
      <c r="AY109" s="467" t="str">
        <f t="shared" si="147"/>
        <v/>
      </c>
      <c r="AZ109" s="439">
        <f>IF(AND(COUNTIF(BA$2:BA109,BA109)=1,BA109&lt;&gt;""),AZ108+1,AZ108)</f>
        <v>1</v>
      </c>
      <c r="BA109" s="467" t="str">
        <f t="shared" si="148"/>
        <v/>
      </c>
      <c r="BB109" s="496" t="str">
        <f t="shared" si="139"/>
        <v/>
      </c>
      <c r="BC109" s="496" t="str">
        <f t="shared" si="140"/>
        <v/>
      </c>
      <c r="EU109" s="1" t="str">
        <f t="shared" ca="1" si="149"/>
        <v/>
      </c>
    </row>
    <row r="110" spans="1:151" ht="25.5">
      <c r="A110" s="21" t="s">
        <v>582</v>
      </c>
      <c r="B110" s="21" t="s">
        <v>191</v>
      </c>
      <c r="C110" s="21" t="s">
        <v>114</v>
      </c>
      <c r="D110" s="529" t="s">
        <v>162</v>
      </c>
      <c r="AF110" s="439">
        <f>IF(AND(COUNTIF(AG$2:AG110,AG110)=1,AG110&lt;&gt;""),AF109+1,AF109)</f>
        <v>1</v>
      </c>
      <c r="AG110" s="467" t="str">
        <f t="shared" si="141"/>
        <v/>
      </c>
      <c r="AH110" s="439">
        <f>IF(AND(COUNTIF(AI$2:AI110,AI110)=1,AI110&lt;&gt;""),AH109+1,AH109)</f>
        <v>1</v>
      </c>
      <c r="AI110" s="467" t="str">
        <f t="shared" si="142"/>
        <v/>
      </c>
      <c r="AJ110" s="496" t="str">
        <f t="shared" si="133"/>
        <v/>
      </c>
      <c r="AK110" s="496" t="str">
        <f t="shared" si="134"/>
        <v/>
      </c>
      <c r="AL110" s="439">
        <f>IF(AND(COUNTIF(AM$2:AM110,AM110)=1,AM110&lt;&gt;""),AL109+1,AL109)</f>
        <v>1</v>
      </c>
      <c r="AM110" s="467" t="str">
        <f t="shared" si="143"/>
        <v/>
      </c>
      <c r="AN110" s="439">
        <f>IF(AND(COUNTIF(AO$2:AO110,AO110)=1,AO110&lt;&gt;""),AN109+1,AN109)</f>
        <v>1</v>
      </c>
      <c r="AO110" s="467" t="str">
        <f t="shared" si="144"/>
        <v/>
      </c>
      <c r="AP110" s="496" t="str">
        <f t="shared" si="135"/>
        <v/>
      </c>
      <c r="AQ110" s="496" t="str">
        <f t="shared" si="136"/>
        <v/>
      </c>
      <c r="AR110" s="439">
        <f>IF(AND(COUNTIF(AS$2:AS110,AS110)=1,AS110&lt;&gt;""),AR109+1,AR109)</f>
        <v>1</v>
      </c>
      <c r="AS110" s="467" t="str">
        <f t="shared" si="145"/>
        <v/>
      </c>
      <c r="AT110" s="439">
        <f>IF(AND(COUNTIF(AU$2:AU110,AU110)=1,AU110&lt;&gt;""),AT109+1,AT109)</f>
        <v>1</v>
      </c>
      <c r="AU110" s="467" t="str">
        <f t="shared" si="146"/>
        <v/>
      </c>
      <c r="AV110" s="496" t="str">
        <f t="shared" si="137"/>
        <v/>
      </c>
      <c r="AW110" s="496" t="str">
        <f t="shared" si="138"/>
        <v/>
      </c>
      <c r="AX110" s="439">
        <f>IF(AND(COUNTIF(AY$2:AY110,AY110)=1,AY110&lt;&gt;""),AX109+1,AX109)</f>
        <v>1</v>
      </c>
      <c r="AY110" s="467" t="str">
        <f t="shared" si="147"/>
        <v/>
      </c>
      <c r="AZ110" s="439">
        <f>IF(AND(COUNTIF(BA$2:BA110,BA110)=1,BA110&lt;&gt;""),AZ109+1,AZ109)</f>
        <v>1</v>
      </c>
      <c r="BA110" s="467" t="str">
        <f t="shared" si="148"/>
        <v/>
      </c>
      <c r="BB110" s="496" t="str">
        <f t="shared" si="139"/>
        <v/>
      </c>
      <c r="BC110" s="496" t="str">
        <f t="shared" si="140"/>
        <v/>
      </c>
      <c r="EU110" s="1" t="str">
        <f t="shared" ca="1" si="149"/>
        <v/>
      </c>
    </row>
    <row r="111" spans="1:151" ht="25.5">
      <c r="A111" s="22" t="s">
        <v>582</v>
      </c>
      <c r="B111" s="22" t="s">
        <v>192</v>
      </c>
      <c r="C111" s="22" t="s">
        <v>114</v>
      </c>
      <c r="D111" s="22" t="s">
        <v>163</v>
      </c>
      <c r="AF111" s="439">
        <f>IF(AND(COUNTIF(AG$2:AG111,AG111)=1,AG111&lt;&gt;""),AF110+1,AF110)</f>
        <v>1</v>
      </c>
      <c r="AG111" s="467" t="str">
        <f t="shared" si="141"/>
        <v/>
      </c>
      <c r="AH111" s="439">
        <f>IF(AND(COUNTIF(AI$2:AI111,AI111)=1,AI111&lt;&gt;""),AH110+1,AH110)</f>
        <v>1</v>
      </c>
      <c r="AI111" s="467" t="str">
        <f t="shared" si="142"/>
        <v/>
      </c>
      <c r="AJ111" s="496" t="str">
        <f t="shared" si="133"/>
        <v/>
      </c>
      <c r="AK111" s="496" t="str">
        <f t="shared" si="134"/>
        <v/>
      </c>
      <c r="AL111" s="439">
        <f>IF(AND(COUNTIF(AM$2:AM111,AM111)=1,AM111&lt;&gt;""),AL110+1,AL110)</f>
        <v>1</v>
      </c>
      <c r="AM111" s="467" t="str">
        <f t="shared" si="143"/>
        <v/>
      </c>
      <c r="AN111" s="439">
        <f>IF(AND(COUNTIF(AO$2:AO111,AO111)=1,AO111&lt;&gt;""),AN110+1,AN110)</f>
        <v>1</v>
      </c>
      <c r="AO111" s="467" t="str">
        <f t="shared" si="144"/>
        <v/>
      </c>
      <c r="AP111" s="496" t="str">
        <f t="shared" si="135"/>
        <v/>
      </c>
      <c r="AQ111" s="496" t="str">
        <f t="shared" si="136"/>
        <v/>
      </c>
      <c r="AR111" s="439">
        <f>IF(AND(COUNTIF(AS$2:AS111,AS111)=1,AS111&lt;&gt;""),AR110+1,AR110)</f>
        <v>1</v>
      </c>
      <c r="AS111" s="467" t="str">
        <f t="shared" si="145"/>
        <v/>
      </c>
      <c r="AT111" s="439">
        <f>IF(AND(COUNTIF(AU$2:AU111,AU111)=1,AU111&lt;&gt;""),AT110+1,AT110)</f>
        <v>1</v>
      </c>
      <c r="AU111" s="467" t="str">
        <f t="shared" si="146"/>
        <v/>
      </c>
      <c r="AV111" s="496" t="str">
        <f t="shared" si="137"/>
        <v/>
      </c>
      <c r="AW111" s="496" t="str">
        <f t="shared" si="138"/>
        <v/>
      </c>
      <c r="AX111" s="439">
        <f>IF(AND(COUNTIF(AY$2:AY111,AY111)=1,AY111&lt;&gt;""),AX110+1,AX110)</f>
        <v>1</v>
      </c>
      <c r="AY111" s="467" t="str">
        <f t="shared" si="147"/>
        <v/>
      </c>
      <c r="AZ111" s="439">
        <f>IF(AND(COUNTIF(BA$2:BA111,BA111)=1,BA111&lt;&gt;""),AZ110+1,AZ110)</f>
        <v>1</v>
      </c>
      <c r="BA111" s="467" t="str">
        <f t="shared" si="148"/>
        <v/>
      </c>
      <c r="BB111" s="496" t="str">
        <f t="shared" si="139"/>
        <v/>
      </c>
      <c r="BC111" s="496" t="str">
        <f t="shared" si="140"/>
        <v/>
      </c>
      <c r="EU111" s="1" t="str">
        <f t="shared" ca="1" si="149"/>
        <v/>
      </c>
    </row>
    <row r="112" spans="1:151">
      <c r="A112" s="21" t="s">
        <v>582</v>
      </c>
      <c r="B112" s="21" t="s">
        <v>193</v>
      </c>
      <c r="C112" s="21" t="s">
        <v>114</v>
      </c>
      <c r="D112" s="21" t="s">
        <v>164</v>
      </c>
      <c r="AF112" s="439">
        <f>IF(AND(COUNTIF(AG$2:AG112,AG112)=1,AG112&lt;&gt;""),AF111+1,AF111)</f>
        <v>1</v>
      </c>
      <c r="AG112" s="467" t="str">
        <f t="shared" si="141"/>
        <v/>
      </c>
      <c r="AH112" s="439">
        <f>IF(AND(COUNTIF(AI$2:AI112,AI112)=1,AI112&lt;&gt;""),AH111+1,AH111)</f>
        <v>1</v>
      </c>
      <c r="AI112" s="467" t="str">
        <f t="shared" si="142"/>
        <v/>
      </c>
      <c r="AJ112" s="496" t="str">
        <f t="shared" si="133"/>
        <v/>
      </c>
      <c r="AK112" s="496" t="str">
        <f t="shared" si="134"/>
        <v/>
      </c>
      <c r="AL112" s="439">
        <f>IF(AND(COUNTIF(AM$2:AM112,AM112)=1,AM112&lt;&gt;""),AL111+1,AL111)</f>
        <v>1</v>
      </c>
      <c r="AM112" s="467" t="str">
        <f t="shared" si="143"/>
        <v/>
      </c>
      <c r="AN112" s="439">
        <f>IF(AND(COUNTIF(AO$2:AO112,AO112)=1,AO112&lt;&gt;""),AN111+1,AN111)</f>
        <v>1</v>
      </c>
      <c r="AO112" s="467" t="str">
        <f t="shared" si="144"/>
        <v/>
      </c>
      <c r="AP112" s="496" t="str">
        <f t="shared" si="135"/>
        <v/>
      </c>
      <c r="AQ112" s="496" t="str">
        <f t="shared" si="136"/>
        <v/>
      </c>
      <c r="AR112" s="439">
        <f>IF(AND(COUNTIF(AS$2:AS112,AS112)=1,AS112&lt;&gt;""),AR111+1,AR111)</f>
        <v>1</v>
      </c>
      <c r="AS112" s="467" t="str">
        <f t="shared" si="145"/>
        <v/>
      </c>
      <c r="AT112" s="439">
        <f>IF(AND(COUNTIF(AU$2:AU112,AU112)=1,AU112&lt;&gt;""),AT111+1,AT111)</f>
        <v>1</v>
      </c>
      <c r="AU112" s="467" t="str">
        <f t="shared" si="146"/>
        <v/>
      </c>
      <c r="AV112" s="496" t="str">
        <f t="shared" si="137"/>
        <v/>
      </c>
      <c r="AW112" s="496" t="str">
        <f t="shared" si="138"/>
        <v/>
      </c>
      <c r="AX112" s="439">
        <f>IF(AND(COUNTIF(AY$2:AY112,AY112)=1,AY112&lt;&gt;""),AX111+1,AX111)</f>
        <v>1</v>
      </c>
      <c r="AY112" s="467" t="str">
        <f t="shared" si="147"/>
        <v/>
      </c>
      <c r="AZ112" s="439">
        <f>IF(AND(COUNTIF(BA$2:BA112,BA112)=1,BA112&lt;&gt;""),AZ111+1,AZ111)</f>
        <v>1</v>
      </c>
      <c r="BA112" s="467" t="str">
        <f t="shared" si="148"/>
        <v/>
      </c>
      <c r="BB112" s="496" t="str">
        <f t="shared" si="139"/>
        <v/>
      </c>
      <c r="BC112" s="496" t="str">
        <f t="shared" si="140"/>
        <v/>
      </c>
      <c r="EU112" s="1" t="str">
        <f t="shared" ca="1" si="149"/>
        <v/>
      </c>
    </row>
    <row r="113" spans="1:151">
      <c r="A113" s="22" t="s">
        <v>582</v>
      </c>
      <c r="B113" s="22" t="s">
        <v>194</v>
      </c>
      <c r="C113" s="22" t="s">
        <v>114</v>
      </c>
      <c r="D113" s="22" t="s">
        <v>165</v>
      </c>
      <c r="AF113" s="439">
        <f>IF(AND(COUNTIF(AG$2:AG113,AG113)=1,AG113&lt;&gt;""),AF112+1,AF112)</f>
        <v>1</v>
      </c>
      <c r="AG113" s="467" t="str">
        <f t="shared" si="141"/>
        <v/>
      </c>
      <c r="AH113" s="439">
        <f>IF(AND(COUNTIF(AI$2:AI113,AI113)=1,AI113&lt;&gt;""),AH112+1,AH112)</f>
        <v>1</v>
      </c>
      <c r="AI113" s="467" t="str">
        <f t="shared" si="142"/>
        <v/>
      </c>
      <c r="AJ113" s="496" t="str">
        <f t="shared" si="133"/>
        <v/>
      </c>
      <c r="AK113" s="496" t="str">
        <f t="shared" si="134"/>
        <v/>
      </c>
      <c r="AL113" s="439">
        <f>IF(AND(COUNTIF(AM$2:AM113,AM113)=1,AM113&lt;&gt;""),AL112+1,AL112)</f>
        <v>1</v>
      </c>
      <c r="AM113" s="467" t="str">
        <f t="shared" si="143"/>
        <v/>
      </c>
      <c r="AN113" s="439">
        <f>IF(AND(COUNTIF(AO$2:AO113,AO113)=1,AO113&lt;&gt;""),AN112+1,AN112)</f>
        <v>1</v>
      </c>
      <c r="AO113" s="467" t="str">
        <f t="shared" si="144"/>
        <v/>
      </c>
      <c r="AP113" s="496" t="str">
        <f t="shared" si="135"/>
        <v/>
      </c>
      <c r="AQ113" s="496" t="str">
        <f t="shared" si="136"/>
        <v/>
      </c>
      <c r="AR113" s="439">
        <f>IF(AND(COUNTIF(AS$2:AS113,AS113)=1,AS113&lt;&gt;""),AR112+1,AR112)</f>
        <v>1</v>
      </c>
      <c r="AS113" s="467" t="str">
        <f t="shared" si="145"/>
        <v/>
      </c>
      <c r="AT113" s="439">
        <f>IF(AND(COUNTIF(AU$2:AU113,AU113)=1,AU113&lt;&gt;""),AT112+1,AT112)</f>
        <v>1</v>
      </c>
      <c r="AU113" s="467" t="str">
        <f t="shared" si="146"/>
        <v/>
      </c>
      <c r="AV113" s="496" t="str">
        <f t="shared" si="137"/>
        <v/>
      </c>
      <c r="AW113" s="496" t="str">
        <f t="shared" si="138"/>
        <v/>
      </c>
      <c r="AX113" s="439">
        <f>IF(AND(COUNTIF(AY$2:AY113,AY113)=1,AY113&lt;&gt;""),AX112+1,AX112)</f>
        <v>1</v>
      </c>
      <c r="AY113" s="467" t="str">
        <f t="shared" si="147"/>
        <v/>
      </c>
      <c r="AZ113" s="439">
        <f>IF(AND(COUNTIF(BA$2:BA113,BA113)=1,BA113&lt;&gt;""),AZ112+1,AZ112)</f>
        <v>1</v>
      </c>
      <c r="BA113" s="467" t="str">
        <f t="shared" si="148"/>
        <v/>
      </c>
      <c r="BB113" s="496" t="str">
        <f t="shared" si="139"/>
        <v/>
      </c>
      <c r="BC113" s="496" t="str">
        <f t="shared" si="140"/>
        <v/>
      </c>
      <c r="EU113" s="1" t="str">
        <f t="shared" ca="1" si="149"/>
        <v/>
      </c>
    </row>
    <row r="114" spans="1:151">
      <c r="A114" s="21" t="s">
        <v>582</v>
      </c>
      <c r="B114" s="21" t="s">
        <v>195</v>
      </c>
      <c r="C114" s="21" t="s">
        <v>114</v>
      </c>
      <c r="D114" s="21" t="s">
        <v>166</v>
      </c>
      <c r="AF114" s="439">
        <f>IF(AND(COUNTIF(AG$2:AG114,AG114)=1,AG114&lt;&gt;""),AF113+1,AF113)</f>
        <v>1</v>
      </c>
      <c r="AG114" s="467" t="str">
        <f t="shared" si="141"/>
        <v/>
      </c>
      <c r="AH114" s="439">
        <f>IF(AND(COUNTIF(AI$2:AI114,AI114)=1,AI114&lt;&gt;""),AH113+1,AH113)</f>
        <v>1</v>
      </c>
      <c r="AI114" s="467" t="str">
        <f t="shared" si="142"/>
        <v/>
      </c>
      <c r="AJ114" s="496" t="str">
        <f t="shared" si="133"/>
        <v/>
      </c>
      <c r="AK114" s="496" t="str">
        <f t="shared" si="134"/>
        <v/>
      </c>
      <c r="AL114" s="439">
        <f>IF(AND(COUNTIF(AM$2:AM114,AM114)=1,AM114&lt;&gt;""),AL113+1,AL113)</f>
        <v>1</v>
      </c>
      <c r="AM114" s="467" t="str">
        <f t="shared" si="143"/>
        <v/>
      </c>
      <c r="AN114" s="439">
        <f>IF(AND(COUNTIF(AO$2:AO114,AO114)=1,AO114&lt;&gt;""),AN113+1,AN113)</f>
        <v>1</v>
      </c>
      <c r="AO114" s="467" t="str">
        <f t="shared" si="144"/>
        <v/>
      </c>
      <c r="AP114" s="496" t="str">
        <f t="shared" si="135"/>
        <v/>
      </c>
      <c r="AQ114" s="496" t="str">
        <f t="shared" si="136"/>
        <v/>
      </c>
      <c r="AR114" s="439">
        <f>IF(AND(COUNTIF(AS$2:AS114,AS114)=1,AS114&lt;&gt;""),AR113+1,AR113)</f>
        <v>1</v>
      </c>
      <c r="AS114" s="467" t="str">
        <f t="shared" si="145"/>
        <v/>
      </c>
      <c r="AT114" s="439">
        <f>IF(AND(COUNTIF(AU$2:AU114,AU114)=1,AU114&lt;&gt;""),AT113+1,AT113)</f>
        <v>1</v>
      </c>
      <c r="AU114" s="467" t="str">
        <f t="shared" si="146"/>
        <v/>
      </c>
      <c r="AV114" s="496" t="str">
        <f t="shared" si="137"/>
        <v/>
      </c>
      <c r="AW114" s="496" t="str">
        <f t="shared" si="138"/>
        <v/>
      </c>
      <c r="AX114" s="439">
        <f>IF(AND(COUNTIF(AY$2:AY114,AY114)=1,AY114&lt;&gt;""),AX113+1,AX113)</f>
        <v>1</v>
      </c>
      <c r="AY114" s="467" t="str">
        <f t="shared" si="147"/>
        <v/>
      </c>
      <c r="AZ114" s="439">
        <f>IF(AND(COUNTIF(BA$2:BA114,BA114)=1,BA114&lt;&gt;""),AZ113+1,AZ113)</f>
        <v>1</v>
      </c>
      <c r="BA114" s="467" t="str">
        <f t="shared" si="148"/>
        <v/>
      </c>
      <c r="BB114" s="496" t="str">
        <f t="shared" si="139"/>
        <v/>
      </c>
      <c r="BC114" s="496" t="str">
        <f t="shared" si="140"/>
        <v/>
      </c>
      <c r="EU114" s="1" t="str">
        <f t="shared" ca="1" si="149"/>
        <v/>
      </c>
    </row>
    <row r="115" spans="1:151">
      <c r="A115" s="22" t="s">
        <v>583</v>
      </c>
      <c r="B115" s="22" t="s">
        <v>196</v>
      </c>
      <c r="C115" s="22" t="s">
        <v>115</v>
      </c>
      <c r="D115" s="22" t="s">
        <v>167</v>
      </c>
      <c r="AF115" s="439">
        <f>IF(AND(COUNTIF(AG$2:AG115,AG115)=1,AG115&lt;&gt;""),AF114+1,AF114)</f>
        <v>1</v>
      </c>
      <c r="AG115" s="467" t="str">
        <f t="shared" si="141"/>
        <v/>
      </c>
      <c r="AH115" s="439">
        <f>IF(AND(COUNTIF(AI$2:AI115,AI115)=1,AI115&lt;&gt;""),AH114+1,AH114)</f>
        <v>1</v>
      </c>
      <c r="AI115" s="467" t="str">
        <f t="shared" si="142"/>
        <v/>
      </c>
      <c r="AJ115" s="496" t="str">
        <f t="shared" si="133"/>
        <v/>
      </c>
      <c r="AK115" s="496" t="str">
        <f t="shared" si="134"/>
        <v/>
      </c>
      <c r="AL115" s="439">
        <f>IF(AND(COUNTIF(AM$2:AM115,AM115)=1,AM115&lt;&gt;""),AL114+1,AL114)</f>
        <v>1</v>
      </c>
      <c r="AM115" s="467" t="str">
        <f t="shared" si="143"/>
        <v/>
      </c>
      <c r="AN115" s="439">
        <f>IF(AND(COUNTIF(AO$2:AO115,AO115)=1,AO115&lt;&gt;""),AN114+1,AN114)</f>
        <v>1</v>
      </c>
      <c r="AO115" s="467" t="str">
        <f t="shared" si="144"/>
        <v/>
      </c>
      <c r="AP115" s="496" t="str">
        <f t="shared" si="135"/>
        <v/>
      </c>
      <c r="AQ115" s="496" t="str">
        <f t="shared" si="136"/>
        <v/>
      </c>
      <c r="AR115" s="439">
        <f>IF(AND(COUNTIF(AS$2:AS115,AS115)=1,AS115&lt;&gt;""),AR114+1,AR114)</f>
        <v>1</v>
      </c>
      <c r="AS115" s="467" t="str">
        <f t="shared" si="145"/>
        <v/>
      </c>
      <c r="AT115" s="439">
        <f>IF(AND(COUNTIF(AU$2:AU115,AU115)=1,AU115&lt;&gt;""),AT114+1,AT114)</f>
        <v>1</v>
      </c>
      <c r="AU115" s="467" t="str">
        <f t="shared" si="146"/>
        <v/>
      </c>
      <c r="AV115" s="496" t="str">
        <f t="shared" si="137"/>
        <v/>
      </c>
      <c r="AW115" s="496" t="str">
        <f t="shared" si="138"/>
        <v/>
      </c>
      <c r="AX115" s="439">
        <f>IF(AND(COUNTIF(AY$2:AY115,AY115)=1,AY115&lt;&gt;""),AX114+1,AX114)</f>
        <v>1</v>
      </c>
      <c r="AY115" s="467" t="str">
        <f t="shared" si="147"/>
        <v/>
      </c>
      <c r="AZ115" s="439">
        <f>IF(AND(COUNTIF(BA$2:BA115,BA115)=1,BA115&lt;&gt;""),AZ114+1,AZ114)</f>
        <v>1</v>
      </c>
      <c r="BA115" s="467" t="str">
        <f t="shared" si="148"/>
        <v/>
      </c>
      <c r="BB115" s="496" t="str">
        <f t="shared" si="139"/>
        <v/>
      </c>
      <c r="BC115" s="496" t="str">
        <f t="shared" si="140"/>
        <v/>
      </c>
      <c r="EU115" s="1" t="str">
        <f t="shared" ca="1" si="149"/>
        <v/>
      </c>
    </row>
    <row r="116" spans="1:151">
      <c r="A116" s="21" t="s">
        <v>583</v>
      </c>
      <c r="B116" s="21" t="s">
        <v>197</v>
      </c>
      <c r="C116" s="21" t="s">
        <v>115</v>
      </c>
      <c r="D116" s="21" t="s">
        <v>168</v>
      </c>
      <c r="AF116" s="439">
        <f>IF(AND(COUNTIF(AG$2:AG116,AG116)=1,AG116&lt;&gt;""),AF115+1,AF115)</f>
        <v>1</v>
      </c>
      <c r="AG116" s="467" t="str">
        <f t="shared" si="141"/>
        <v/>
      </c>
      <c r="AH116" s="439">
        <f>IF(AND(COUNTIF(AI$2:AI116,AI116)=1,AI116&lt;&gt;""),AH115+1,AH115)</f>
        <v>1</v>
      </c>
      <c r="AI116" s="467" t="str">
        <f t="shared" si="142"/>
        <v/>
      </c>
      <c r="AJ116" s="496" t="str">
        <f t="shared" si="133"/>
        <v/>
      </c>
      <c r="AK116" s="496" t="str">
        <f t="shared" si="134"/>
        <v/>
      </c>
      <c r="AL116" s="439">
        <f>IF(AND(COUNTIF(AM$2:AM116,AM116)=1,AM116&lt;&gt;""),AL115+1,AL115)</f>
        <v>1</v>
      </c>
      <c r="AM116" s="467" t="str">
        <f t="shared" si="143"/>
        <v/>
      </c>
      <c r="AN116" s="439">
        <f>IF(AND(COUNTIF(AO$2:AO116,AO116)=1,AO116&lt;&gt;""),AN115+1,AN115)</f>
        <v>1</v>
      </c>
      <c r="AO116" s="467" t="str">
        <f t="shared" si="144"/>
        <v/>
      </c>
      <c r="AP116" s="496" t="str">
        <f t="shared" si="135"/>
        <v/>
      </c>
      <c r="AQ116" s="496" t="str">
        <f t="shared" si="136"/>
        <v/>
      </c>
      <c r="AR116" s="439">
        <f>IF(AND(COUNTIF(AS$2:AS116,AS116)=1,AS116&lt;&gt;""),AR115+1,AR115)</f>
        <v>1</v>
      </c>
      <c r="AS116" s="467" t="str">
        <f t="shared" si="145"/>
        <v/>
      </c>
      <c r="AT116" s="439">
        <f>IF(AND(COUNTIF(AU$2:AU116,AU116)=1,AU116&lt;&gt;""),AT115+1,AT115)</f>
        <v>1</v>
      </c>
      <c r="AU116" s="467" t="str">
        <f t="shared" si="146"/>
        <v/>
      </c>
      <c r="AV116" s="496" t="str">
        <f t="shared" si="137"/>
        <v/>
      </c>
      <c r="AW116" s="496" t="str">
        <f t="shared" si="138"/>
        <v/>
      </c>
      <c r="AX116" s="439">
        <f>IF(AND(COUNTIF(AY$2:AY116,AY116)=1,AY116&lt;&gt;""),AX115+1,AX115)</f>
        <v>1</v>
      </c>
      <c r="AY116" s="467" t="str">
        <f t="shared" si="147"/>
        <v/>
      </c>
      <c r="AZ116" s="439">
        <f>IF(AND(COUNTIF(BA$2:BA116,BA116)=1,BA116&lt;&gt;""),AZ115+1,AZ115)</f>
        <v>1</v>
      </c>
      <c r="BA116" s="467" t="str">
        <f t="shared" si="148"/>
        <v/>
      </c>
      <c r="BB116" s="496" t="str">
        <f t="shared" si="139"/>
        <v/>
      </c>
      <c r="BC116" s="496" t="str">
        <f t="shared" si="140"/>
        <v/>
      </c>
      <c r="EU116" s="1" t="str">
        <f t="shared" ca="1" si="149"/>
        <v/>
      </c>
    </row>
    <row r="117" spans="1:151">
      <c r="A117" s="22" t="s">
        <v>583</v>
      </c>
      <c r="B117" s="22" t="s">
        <v>198</v>
      </c>
      <c r="C117" s="22" t="s">
        <v>115</v>
      </c>
      <c r="D117" s="22" t="s">
        <v>169</v>
      </c>
      <c r="AF117" s="439">
        <f>IF(AND(COUNTIF(AG$2:AG117,AG117)=1,AG117&lt;&gt;""),AF116+1,AF116)</f>
        <v>1</v>
      </c>
      <c r="AG117" s="467" t="str">
        <f t="shared" si="141"/>
        <v/>
      </c>
      <c r="AH117" s="439">
        <f>IF(AND(COUNTIF(AI$2:AI117,AI117)=1,AI117&lt;&gt;""),AH116+1,AH116)</f>
        <v>1</v>
      </c>
      <c r="AI117" s="467" t="str">
        <f t="shared" si="142"/>
        <v/>
      </c>
      <c r="AJ117" s="496" t="str">
        <f t="shared" si="133"/>
        <v/>
      </c>
      <c r="AK117" s="496" t="str">
        <f t="shared" si="134"/>
        <v/>
      </c>
      <c r="AL117" s="439">
        <f>IF(AND(COUNTIF(AM$2:AM117,AM117)=1,AM117&lt;&gt;""),AL116+1,AL116)</f>
        <v>1</v>
      </c>
      <c r="AM117" s="467" t="str">
        <f t="shared" si="143"/>
        <v/>
      </c>
      <c r="AN117" s="439">
        <f>IF(AND(COUNTIF(AO$2:AO117,AO117)=1,AO117&lt;&gt;""),AN116+1,AN116)</f>
        <v>1</v>
      </c>
      <c r="AO117" s="467" t="str">
        <f t="shared" si="144"/>
        <v/>
      </c>
      <c r="AP117" s="496" t="str">
        <f t="shared" si="135"/>
        <v/>
      </c>
      <c r="AQ117" s="496" t="str">
        <f t="shared" si="136"/>
        <v/>
      </c>
      <c r="AR117" s="439">
        <f>IF(AND(COUNTIF(AS$2:AS117,AS117)=1,AS117&lt;&gt;""),AR116+1,AR116)</f>
        <v>1</v>
      </c>
      <c r="AS117" s="467" t="str">
        <f t="shared" si="145"/>
        <v/>
      </c>
      <c r="AT117" s="439">
        <f>IF(AND(COUNTIF(AU$2:AU117,AU117)=1,AU117&lt;&gt;""),AT116+1,AT116)</f>
        <v>1</v>
      </c>
      <c r="AU117" s="467" t="str">
        <f t="shared" si="146"/>
        <v/>
      </c>
      <c r="AV117" s="496" t="str">
        <f t="shared" si="137"/>
        <v/>
      </c>
      <c r="AW117" s="496" t="str">
        <f t="shared" si="138"/>
        <v/>
      </c>
      <c r="AX117" s="439">
        <f>IF(AND(COUNTIF(AY$2:AY117,AY117)=1,AY117&lt;&gt;""),AX116+1,AX116)</f>
        <v>1</v>
      </c>
      <c r="AY117" s="467" t="str">
        <f t="shared" si="147"/>
        <v/>
      </c>
      <c r="AZ117" s="439">
        <f>IF(AND(COUNTIF(BA$2:BA117,BA117)=1,BA117&lt;&gt;""),AZ116+1,AZ116)</f>
        <v>1</v>
      </c>
      <c r="BA117" s="467" t="str">
        <f t="shared" si="148"/>
        <v/>
      </c>
      <c r="BB117" s="496" t="str">
        <f t="shared" si="139"/>
        <v/>
      </c>
      <c r="BC117" s="496" t="str">
        <f t="shared" si="140"/>
        <v/>
      </c>
      <c r="EU117" s="1" t="str">
        <f t="shared" ca="1" si="149"/>
        <v/>
      </c>
    </row>
    <row r="118" spans="1:151">
      <c r="A118" s="21" t="s">
        <v>584</v>
      </c>
      <c r="B118" s="21" t="s">
        <v>200</v>
      </c>
      <c r="C118" s="21" t="s">
        <v>116</v>
      </c>
      <c r="D118" s="21" t="s">
        <v>170</v>
      </c>
      <c r="AF118" s="439">
        <f>IF(AND(COUNTIF(AG$2:AG118,AG118)=1,AG118&lt;&gt;""),AF117+1,AF117)</f>
        <v>1</v>
      </c>
      <c r="AG118" s="467" t="str">
        <f t="shared" si="141"/>
        <v/>
      </c>
      <c r="AH118" s="439">
        <f>IF(AND(COUNTIF(AI$2:AI118,AI118)=1,AI118&lt;&gt;""),AH117+1,AH117)</f>
        <v>1</v>
      </c>
      <c r="AI118" s="467" t="str">
        <f t="shared" si="142"/>
        <v/>
      </c>
      <c r="AJ118" s="496" t="str">
        <f t="shared" si="133"/>
        <v/>
      </c>
      <c r="AK118" s="496" t="str">
        <f t="shared" si="134"/>
        <v/>
      </c>
      <c r="AL118" s="439">
        <f>IF(AND(COUNTIF(AM$2:AM118,AM118)=1,AM118&lt;&gt;""),AL117+1,AL117)</f>
        <v>1</v>
      </c>
      <c r="AM118" s="467" t="str">
        <f t="shared" si="143"/>
        <v/>
      </c>
      <c r="AN118" s="439">
        <f>IF(AND(COUNTIF(AO$2:AO118,AO118)=1,AO118&lt;&gt;""),AN117+1,AN117)</f>
        <v>1</v>
      </c>
      <c r="AO118" s="467" t="str">
        <f t="shared" si="144"/>
        <v/>
      </c>
      <c r="AP118" s="496" t="str">
        <f t="shared" si="135"/>
        <v/>
      </c>
      <c r="AQ118" s="496" t="str">
        <f t="shared" si="136"/>
        <v/>
      </c>
      <c r="AR118" s="439">
        <f>IF(AND(COUNTIF(AS$2:AS118,AS118)=1,AS118&lt;&gt;""),AR117+1,AR117)</f>
        <v>1</v>
      </c>
      <c r="AS118" s="467" t="str">
        <f t="shared" si="145"/>
        <v/>
      </c>
      <c r="AT118" s="439">
        <f>IF(AND(COUNTIF(AU$2:AU118,AU118)=1,AU118&lt;&gt;""),AT117+1,AT117)</f>
        <v>1</v>
      </c>
      <c r="AU118" s="467" t="str">
        <f t="shared" si="146"/>
        <v/>
      </c>
      <c r="AV118" s="496" t="str">
        <f t="shared" si="137"/>
        <v/>
      </c>
      <c r="AW118" s="496" t="str">
        <f t="shared" si="138"/>
        <v/>
      </c>
      <c r="AX118" s="439">
        <f>IF(AND(COUNTIF(AY$2:AY118,AY118)=1,AY118&lt;&gt;""),AX117+1,AX117)</f>
        <v>1</v>
      </c>
      <c r="AY118" s="467" t="str">
        <f t="shared" si="147"/>
        <v/>
      </c>
      <c r="AZ118" s="439">
        <f>IF(AND(COUNTIF(BA$2:BA118,BA118)=1,BA118&lt;&gt;""),AZ117+1,AZ117)</f>
        <v>1</v>
      </c>
      <c r="BA118" s="467" t="str">
        <f t="shared" si="148"/>
        <v/>
      </c>
      <c r="BB118" s="496" t="str">
        <f t="shared" si="139"/>
        <v/>
      </c>
      <c r="BC118" s="496" t="str">
        <f t="shared" si="140"/>
        <v/>
      </c>
      <c r="EU118" s="1" t="str">
        <f t="shared" ca="1" si="149"/>
        <v/>
      </c>
    </row>
    <row r="119" spans="1:151">
      <c r="A119" s="22" t="s">
        <v>584</v>
      </c>
      <c r="B119" s="22" t="s">
        <v>211</v>
      </c>
      <c r="C119" s="22" t="s">
        <v>116</v>
      </c>
      <c r="D119" s="22" t="s">
        <v>171</v>
      </c>
      <c r="AF119" s="439">
        <f>IF(AND(COUNTIF(AG$2:AG119,AG119)=1,AG119&lt;&gt;""),AF118+1,AF118)</f>
        <v>1</v>
      </c>
      <c r="AG119" s="467" t="str">
        <f t="shared" si="141"/>
        <v/>
      </c>
      <c r="AH119" s="439">
        <f>IF(AND(COUNTIF(AI$2:AI119,AI119)=1,AI119&lt;&gt;""),AH118+1,AH118)</f>
        <v>1</v>
      </c>
      <c r="AI119" s="467" t="str">
        <f t="shared" si="142"/>
        <v/>
      </c>
      <c r="AJ119" s="496" t="str">
        <f t="shared" si="133"/>
        <v/>
      </c>
      <c r="AK119" s="496" t="str">
        <f t="shared" si="134"/>
        <v/>
      </c>
      <c r="AL119" s="439">
        <f>IF(AND(COUNTIF(AM$2:AM119,AM119)=1,AM119&lt;&gt;""),AL118+1,AL118)</f>
        <v>1</v>
      </c>
      <c r="AM119" s="467" t="str">
        <f t="shared" si="143"/>
        <v/>
      </c>
      <c r="AN119" s="439">
        <f>IF(AND(COUNTIF(AO$2:AO119,AO119)=1,AO119&lt;&gt;""),AN118+1,AN118)</f>
        <v>1</v>
      </c>
      <c r="AO119" s="467" t="str">
        <f t="shared" si="144"/>
        <v/>
      </c>
      <c r="AP119" s="496" t="str">
        <f t="shared" si="135"/>
        <v/>
      </c>
      <c r="AQ119" s="496" t="str">
        <f t="shared" si="136"/>
        <v/>
      </c>
      <c r="AR119" s="439">
        <f>IF(AND(COUNTIF(AS$2:AS119,AS119)=1,AS119&lt;&gt;""),AR118+1,AR118)</f>
        <v>1</v>
      </c>
      <c r="AS119" s="467" t="str">
        <f t="shared" si="145"/>
        <v/>
      </c>
      <c r="AT119" s="439">
        <f>IF(AND(COUNTIF(AU$2:AU119,AU119)=1,AU119&lt;&gt;""),AT118+1,AT118)</f>
        <v>1</v>
      </c>
      <c r="AU119" s="467" t="str">
        <f t="shared" si="146"/>
        <v/>
      </c>
      <c r="AV119" s="496" t="str">
        <f t="shared" si="137"/>
        <v/>
      </c>
      <c r="AW119" s="496" t="str">
        <f t="shared" si="138"/>
        <v/>
      </c>
      <c r="AX119" s="439">
        <f>IF(AND(COUNTIF(AY$2:AY119,AY119)=1,AY119&lt;&gt;""),AX118+1,AX118)</f>
        <v>1</v>
      </c>
      <c r="AY119" s="467" t="str">
        <f t="shared" si="147"/>
        <v/>
      </c>
      <c r="AZ119" s="439">
        <f>IF(AND(COUNTIF(BA$2:BA119,BA119)=1,BA119&lt;&gt;""),AZ118+1,AZ118)</f>
        <v>1</v>
      </c>
      <c r="BA119" s="467" t="str">
        <f t="shared" si="148"/>
        <v/>
      </c>
      <c r="BB119" s="496" t="str">
        <f t="shared" si="139"/>
        <v/>
      </c>
      <c r="BC119" s="496" t="str">
        <f t="shared" si="140"/>
        <v/>
      </c>
      <c r="EU119" s="1" t="str">
        <f t="shared" ca="1" si="149"/>
        <v/>
      </c>
    </row>
    <row r="120" spans="1:151" ht="25.5">
      <c r="A120" s="21" t="s">
        <v>585</v>
      </c>
      <c r="B120" s="21" t="s">
        <v>201</v>
      </c>
      <c r="C120" s="21" t="s">
        <v>117</v>
      </c>
      <c r="D120" s="529" t="s">
        <v>269</v>
      </c>
      <c r="AF120" s="439">
        <f>IF(AND(COUNTIF(AG$2:AG120,AG120)=1,AG120&lt;&gt;""),AF119+1,AF119)</f>
        <v>1</v>
      </c>
      <c r="AG120" s="467" t="str">
        <f t="shared" si="141"/>
        <v/>
      </c>
      <c r="AH120" s="439">
        <f>IF(AND(COUNTIF(AI$2:AI120,AI120)=1,AI120&lt;&gt;""),AH119+1,AH119)</f>
        <v>1</v>
      </c>
      <c r="AI120" s="467" t="str">
        <f t="shared" si="142"/>
        <v/>
      </c>
      <c r="AJ120" s="496" t="str">
        <f t="shared" si="133"/>
        <v/>
      </c>
      <c r="AK120" s="496" t="str">
        <f t="shared" si="134"/>
        <v/>
      </c>
      <c r="AL120" s="439">
        <f>IF(AND(COUNTIF(AM$2:AM120,AM120)=1,AM120&lt;&gt;""),AL119+1,AL119)</f>
        <v>1</v>
      </c>
      <c r="AM120" s="467" t="str">
        <f t="shared" si="143"/>
        <v/>
      </c>
      <c r="AN120" s="439">
        <f>IF(AND(COUNTIF(AO$2:AO120,AO120)=1,AO120&lt;&gt;""),AN119+1,AN119)</f>
        <v>1</v>
      </c>
      <c r="AO120" s="467" t="str">
        <f t="shared" si="144"/>
        <v/>
      </c>
      <c r="AP120" s="496" t="str">
        <f t="shared" si="135"/>
        <v/>
      </c>
      <c r="AQ120" s="496" t="str">
        <f t="shared" si="136"/>
        <v/>
      </c>
      <c r="AR120" s="439">
        <f>IF(AND(COUNTIF(AS$2:AS120,AS120)=1,AS120&lt;&gt;""),AR119+1,AR119)</f>
        <v>1</v>
      </c>
      <c r="AS120" s="467" t="str">
        <f t="shared" si="145"/>
        <v/>
      </c>
      <c r="AT120" s="439">
        <f>IF(AND(COUNTIF(AU$2:AU120,AU120)=1,AU120&lt;&gt;""),AT119+1,AT119)</f>
        <v>1</v>
      </c>
      <c r="AU120" s="467" t="str">
        <f t="shared" si="146"/>
        <v/>
      </c>
      <c r="AV120" s="496" t="str">
        <f t="shared" si="137"/>
        <v/>
      </c>
      <c r="AW120" s="496" t="str">
        <f t="shared" si="138"/>
        <v/>
      </c>
      <c r="AX120" s="439">
        <f>IF(AND(COUNTIF(AY$2:AY120,AY120)=1,AY120&lt;&gt;""),AX119+1,AX119)</f>
        <v>1</v>
      </c>
      <c r="AY120" s="467" t="str">
        <f t="shared" si="147"/>
        <v/>
      </c>
      <c r="AZ120" s="439">
        <f>IF(AND(COUNTIF(BA$2:BA120,BA120)=1,BA120&lt;&gt;""),AZ119+1,AZ119)</f>
        <v>1</v>
      </c>
      <c r="BA120" s="467" t="str">
        <f t="shared" si="148"/>
        <v/>
      </c>
      <c r="BB120" s="496" t="str">
        <f t="shared" si="139"/>
        <v/>
      </c>
      <c r="BC120" s="496" t="str">
        <f t="shared" si="140"/>
        <v/>
      </c>
      <c r="EU120" s="1" t="str">
        <f t="shared" ca="1" si="149"/>
        <v/>
      </c>
    </row>
    <row r="121" spans="1:151">
      <c r="A121" s="22" t="s">
        <v>586</v>
      </c>
      <c r="B121" s="22" t="s">
        <v>205</v>
      </c>
      <c r="C121" s="22" t="s">
        <v>118</v>
      </c>
      <c r="D121" s="22" t="s">
        <v>172</v>
      </c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2"/>
        <v/>
      </c>
      <c r="AJ121" s="496" t="str">
        <f t="shared" si="133"/>
        <v/>
      </c>
      <c r="AK121" s="496" t="str">
        <f t="shared" si="134"/>
        <v/>
      </c>
      <c r="AL121" s="439">
        <f>IF(AND(COUNTIF(AM$2:AM121,AM121)=1,AM121&lt;&gt;""),AL120+1,AL120)</f>
        <v>1</v>
      </c>
      <c r="AM121" s="467" t="str">
        <f t="shared" si="143"/>
        <v/>
      </c>
      <c r="AN121" s="439">
        <f>IF(AND(COUNTIF(AO$2:AO121,AO121)=1,AO121&lt;&gt;""),AN120+1,AN120)</f>
        <v>1</v>
      </c>
      <c r="AO121" s="467" t="str">
        <f t="shared" si="144"/>
        <v/>
      </c>
      <c r="AP121" s="496" t="str">
        <f t="shared" si="135"/>
        <v/>
      </c>
      <c r="AQ121" s="496" t="str">
        <f t="shared" si="136"/>
        <v/>
      </c>
      <c r="AR121" s="439">
        <f>IF(AND(COUNTIF(AS$2:AS121,AS121)=1,AS121&lt;&gt;""),AR120+1,AR120)</f>
        <v>1</v>
      </c>
      <c r="AS121" s="467" t="str">
        <f t="shared" si="145"/>
        <v/>
      </c>
      <c r="AT121" s="439">
        <f>IF(AND(COUNTIF(AU$2:AU121,AU121)=1,AU121&lt;&gt;""),AT120+1,AT120)</f>
        <v>1</v>
      </c>
      <c r="AU121" s="467" t="str">
        <f t="shared" si="146"/>
        <v/>
      </c>
      <c r="AV121" s="496" t="str">
        <f t="shared" si="137"/>
        <v/>
      </c>
      <c r="AW121" s="496" t="str">
        <f t="shared" si="138"/>
        <v/>
      </c>
      <c r="AX121" s="439">
        <f>IF(AND(COUNTIF(AY$2:AY121,AY121)=1,AY121&lt;&gt;""),AX120+1,AX120)</f>
        <v>1</v>
      </c>
      <c r="AY121" s="467" t="str">
        <f t="shared" si="147"/>
        <v/>
      </c>
      <c r="AZ121" s="439">
        <f>IF(AND(COUNTIF(BA$2:BA121,BA121)=1,BA121&lt;&gt;""),AZ120+1,AZ120)</f>
        <v>1</v>
      </c>
      <c r="BA121" s="467" t="str">
        <f t="shared" si="148"/>
        <v/>
      </c>
      <c r="BB121" s="496" t="str">
        <f t="shared" si="139"/>
        <v/>
      </c>
      <c r="BC121" s="496" t="str">
        <f t="shared" si="140"/>
        <v/>
      </c>
      <c r="EU121" s="1" t="str">
        <f t="shared" ca="1" si="149"/>
        <v/>
      </c>
    </row>
    <row r="122" spans="1:151">
      <c r="A122" s="21" t="s">
        <v>586</v>
      </c>
      <c r="B122" s="21" t="s">
        <v>206</v>
      </c>
      <c r="C122" s="21" t="s">
        <v>118</v>
      </c>
      <c r="D122" s="21" t="s">
        <v>173</v>
      </c>
      <c r="AF122" s="439">
        <f>IF(AND(COUNTIF(AG$2:AG122,AG122)=1,AG122&lt;&gt;""),AF121+1,AF121)</f>
        <v>1</v>
      </c>
      <c r="AG122" s="467" t="str">
        <f t="shared" si="141"/>
        <v/>
      </c>
      <c r="AH122" s="439">
        <f>IF(AND(COUNTIF(AI$2:AI122,AI122)=1,AI122&lt;&gt;""),AH121+1,AH121)</f>
        <v>1</v>
      </c>
      <c r="AI122" s="467" t="str">
        <f t="shared" si="142"/>
        <v/>
      </c>
      <c r="AJ122" s="496" t="str">
        <f t="shared" si="133"/>
        <v/>
      </c>
      <c r="AK122" s="496" t="str">
        <f t="shared" si="134"/>
        <v/>
      </c>
      <c r="AL122" s="439">
        <f>IF(AND(COUNTIF(AM$2:AM122,AM122)=1,AM122&lt;&gt;""),AL121+1,AL121)</f>
        <v>1</v>
      </c>
      <c r="AM122" s="467" t="str">
        <f t="shared" si="143"/>
        <v/>
      </c>
      <c r="AN122" s="439">
        <f>IF(AND(COUNTIF(AO$2:AO122,AO122)=1,AO122&lt;&gt;""),AN121+1,AN121)</f>
        <v>1</v>
      </c>
      <c r="AO122" s="467" t="str">
        <f t="shared" si="144"/>
        <v/>
      </c>
      <c r="AP122" s="496" t="str">
        <f t="shared" si="135"/>
        <v/>
      </c>
      <c r="AQ122" s="496" t="str">
        <f t="shared" si="136"/>
        <v/>
      </c>
      <c r="AR122" s="439">
        <f>IF(AND(COUNTIF(AS$2:AS122,AS122)=1,AS122&lt;&gt;""),AR121+1,AR121)</f>
        <v>1</v>
      </c>
      <c r="AS122" s="467" t="str">
        <f t="shared" si="145"/>
        <v/>
      </c>
      <c r="AT122" s="439">
        <f>IF(AND(COUNTIF(AU$2:AU122,AU122)=1,AU122&lt;&gt;""),AT121+1,AT121)</f>
        <v>1</v>
      </c>
      <c r="AU122" s="467" t="str">
        <f t="shared" si="146"/>
        <v/>
      </c>
      <c r="AV122" s="496" t="str">
        <f t="shared" si="137"/>
        <v/>
      </c>
      <c r="AW122" s="496" t="str">
        <f t="shared" si="138"/>
        <v/>
      </c>
      <c r="AX122" s="439">
        <f>IF(AND(COUNTIF(AY$2:AY122,AY122)=1,AY122&lt;&gt;""),AX121+1,AX121)</f>
        <v>1</v>
      </c>
      <c r="AY122" s="467" t="str">
        <f t="shared" si="147"/>
        <v/>
      </c>
      <c r="AZ122" s="439">
        <f>IF(AND(COUNTIF(BA$2:BA122,BA122)=1,BA122&lt;&gt;""),AZ121+1,AZ121)</f>
        <v>1</v>
      </c>
      <c r="BA122" s="467" t="str">
        <f t="shared" si="148"/>
        <v/>
      </c>
      <c r="BB122" s="496" t="str">
        <f t="shared" si="139"/>
        <v/>
      </c>
      <c r="BC122" s="496" t="str">
        <f t="shared" si="140"/>
        <v/>
      </c>
      <c r="EU122" s="1" t="str">
        <f t="shared" ca="1" si="149"/>
        <v/>
      </c>
    </row>
    <row r="123" spans="1:151">
      <c r="A123" s="22" t="s">
        <v>586</v>
      </c>
      <c r="B123" s="22" t="s">
        <v>207</v>
      </c>
      <c r="C123" s="22" t="s">
        <v>118</v>
      </c>
      <c r="D123" s="22" t="s">
        <v>174</v>
      </c>
      <c r="AF123" s="439">
        <f>IF(AND(COUNTIF(AG$2:AG123,AG123)=1,AG123&lt;&gt;""),AF122+1,AF122)</f>
        <v>1</v>
      </c>
      <c r="AG123" s="467" t="str">
        <f t="shared" si="141"/>
        <v/>
      </c>
      <c r="AH123" s="439">
        <f>IF(AND(COUNTIF(AI$2:AI123,AI123)=1,AI123&lt;&gt;""),AH122+1,AH122)</f>
        <v>1</v>
      </c>
      <c r="AI123" s="467" t="str">
        <f t="shared" si="142"/>
        <v/>
      </c>
      <c r="AJ123" s="496" t="str">
        <f t="shared" si="133"/>
        <v/>
      </c>
      <c r="AK123" s="496" t="str">
        <f t="shared" si="134"/>
        <v/>
      </c>
      <c r="AL123" s="439">
        <f>IF(AND(COUNTIF(AM$2:AM123,AM123)=1,AM123&lt;&gt;""),AL122+1,AL122)</f>
        <v>1</v>
      </c>
      <c r="AM123" s="467" t="str">
        <f t="shared" si="143"/>
        <v/>
      </c>
      <c r="AN123" s="439">
        <f>IF(AND(COUNTIF(AO$2:AO123,AO123)=1,AO123&lt;&gt;""),AN122+1,AN122)</f>
        <v>1</v>
      </c>
      <c r="AO123" s="467" t="str">
        <f t="shared" si="144"/>
        <v/>
      </c>
      <c r="AP123" s="496" t="str">
        <f t="shared" si="135"/>
        <v/>
      </c>
      <c r="AQ123" s="496" t="str">
        <f t="shared" si="136"/>
        <v/>
      </c>
      <c r="AR123" s="439">
        <f>IF(AND(COUNTIF(AS$2:AS123,AS123)=1,AS123&lt;&gt;""),AR122+1,AR122)</f>
        <v>1</v>
      </c>
      <c r="AS123" s="467" t="str">
        <f t="shared" si="145"/>
        <v/>
      </c>
      <c r="AT123" s="439">
        <f>IF(AND(COUNTIF(AU$2:AU123,AU123)=1,AU123&lt;&gt;""),AT122+1,AT122)</f>
        <v>1</v>
      </c>
      <c r="AU123" s="467" t="str">
        <f t="shared" si="146"/>
        <v/>
      </c>
      <c r="AV123" s="496" t="str">
        <f t="shared" si="137"/>
        <v/>
      </c>
      <c r="AW123" s="496" t="str">
        <f t="shared" si="138"/>
        <v/>
      </c>
      <c r="AX123" s="439">
        <f>IF(AND(COUNTIF(AY$2:AY123,AY123)=1,AY123&lt;&gt;""),AX122+1,AX122)</f>
        <v>1</v>
      </c>
      <c r="AY123" s="467" t="str">
        <f t="shared" si="147"/>
        <v/>
      </c>
      <c r="AZ123" s="439">
        <f>IF(AND(COUNTIF(BA$2:BA123,BA123)=1,BA123&lt;&gt;""),AZ122+1,AZ122)</f>
        <v>1</v>
      </c>
      <c r="BA123" s="467" t="str">
        <f t="shared" si="148"/>
        <v/>
      </c>
      <c r="BB123" s="496" t="str">
        <f t="shared" si="139"/>
        <v/>
      </c>
      <c r="BC123" s="496" t="str">
        <f t="shared" si="140"/>
        <v/>
      </c>
      <c r="EU123" s="1" t="str">
        <f t="shared" ca="1" si="149"/>
        <v/>
      </c>
    </row>
    <row r="124" spans="1:151">
      <c r="A124" s="21" t="s">
        <v>586</v>
      </c>
      <c r="B124" s="21" t="s">
        <v>208</v>
      </c>
      <c r="C124" s="21" t="s">
        <v>118</v>
      </c>
      <c r="D124" s="21" t="s">
        <v>175</v>
      </c>
      <c r="AF124" s="439">
        <f>IF(AND(COUNTIF(AG$2:AG124,AG124)=1,AG124&lt;&gt;""),AF123+1,AF123)</f>
        <v>1</v>
      </c>
      <c r="AG124" s="467" t="str">
        <f t="shared" si="141"/>
        <v/>
      </c>
      <c r="AH124" s="439">
        <f>IF(AND(COUNTIF(AI$2:AI124,AI124)=1,AI124&lt;&gt;""),AH123+1,AH123)</f>
        <v>1</v>
      </c>
      <c r="AI124" s="467" t="str">
        <f t="shared" si="142"/>
        <v/>
      </c>
      <c r="AJ124" s="496" t="str">
        <f t="shared" si="133"/>
        <v/>
      </c>
      <c r="AK124" s="496" t="str">
        <f t="shared" si="134"/>
        <v/>
      </c>
      <c r="AL124" s="439">
        <f>IF(AND(COUNTIF(AM$2:AM124,AM124)=1,AM124&lt;&gt;""),AL123+1,AL123)</f>
        <v>1</v>
      </c>
      <c r="AM124" s="467" t="str">
        <f t="shared" si="143"/>
        <v/>
      </c>
      <c r="AN124" s="439">
        <f>IF(AND(COUNTIF(AO$2:AO124,AO124)=1,AO124&lt;&gt;""),AN123+1,AN123)</f>
        <v>1</v>
      </c>
      <c r="AO124" s="467" t="str">
        <f t="shared" si="144"/>
        <v/>
      </c>
      <c r="AP124" s="496" t="str">
        <f t="shared" si="135"/>
        <v/>
      </c>
      <c r="AQ124" s="496" t="str">
        <f t="shared" si="136"/>
        <v/>
      </c>
      <c r="AR124" s="439">
        <f>IF(AND(COUNTIF(AS$2:AS124,AS124)=1,AS124&lt;&gt;""),AR123+1,AR123)</f>
        <v>1</v>
      </c>
      <c r="AS124" s="467" t="str">
        <f t="shared" si="145"/>
        <v/>
      </c>
      <c r="AT124" s="439">
        <f>IF(AND(COUNTIF(AU$2:AU124,AU124)=1,AU124&lt;&gt;""),AT123+1,AT123)</f>
        <v>1</v>
      </c>
      <c r="AU124" s="467" t="str">
        <f t="shared" si="146"/>
        <v/>
      </c>
      <c r="AV124" s="496" t="str">
        <f t="shared" si="137"/>
        <v/>
      </c>
      <c r="AW124" s="496" t="str">
        <f t="shared" si="138"/>
        <v/>
      </c>
      <c r="AX124" s="439">
        <f>IF(AND(COUNTIF(AY$2:AY124,AY124)=1,AY124&lt;&gt;""),AX123+1,AX123)</f>
        <v>1</v>
      </c>
      <c r="AY124" s="467" t="str">
        <f t="shared" si="147"/>
        <v/>
      </c>
      <c r="AZ124" s="439">
        <f>IF(AND(COUNTIF(BA$2:BA124,BA124)=1,BA124&lt;&gt;""),AZ123+1,AZ123)</f>
        <v>1</v>
      </c>
      <c r="BA124" s="467" t="str">
        <f t="shared" si="148"/>
        <v/>
      </c>
      <c r="BB124" s="496" t="str">
        <f t="shared" si="139"/>
        <v/>
      </c>
      <c r="BC124" s="496" t="str">
        <f t="shared" si="140"/>
        <v/>
      </c>
      <c r="EU124" s="1" t="str">
        <f t="shared" ca="1" si="149"/>
        <v/>
      </c>
    </row>
    <row r="125" spans="1:151">
      <c r="A125" s="22" t="s">
        <v>586</v>
      </c>
      <c r="B125" s="22" t="s">
        <v>212</v>
      </c>
      <c r="C125" s="22" t="s">
        <v>118</v>
      </c>
      <c r="D125" s="22" t="s">
        <v>176</v>
      </c>
      <c r="AF125" s="439">
        <f>IF(AND(COUNTIF(AG$2:AG125,AG125)=1,AG125&lt;&gt;""),AF124+1,AF124)</f>
        <v>1</v>
      </c>
      <c r="AG125" s="467" t="str">
        <f t="shared" si="141"/>
        <v/>
      </c>
      <c r="AH125" s="439">
        <f>IF(AND(COUNTIF(AI$2:AI125,AI125)=1,AI125&lt;&gt;""),AH124+1,AH124)</f>
        <v>1</v>
      </c>
      <c r="AI125" s="467" t="str">
        <f t="shared" si="142"/>
        <v/>
      </c>
      <c r="AJ125" s="496" t="str">
        <f t="shared" si="133"/>
        <v/>
      </c>
      <c r="AK125" s="496" t="str">
        <f t="shared" si="134"/>
        <v/>
      </c>
      <c r="AL125" s="439">
        <f>IF(AND(COUNTIF(AM$2:AM125,AM125)=1,AM125&lt;&gt;""),AL124+1,AL124)</f>
        <v>1</v>
      </c>
      <c r="AM125" s="467" t="str">
        <f t="shared" si="143"/>
        <v/>
      </c>
      <c r="AN125" s="439">
        <f>IF(AND(COUNTIF(AO$2:AO125,AO125)=1,AO125&lt;&gt;""),AN124+1,AN124)</f>
        <v>1</v>
      </c>
      <c r="AO125" s="467" t="str">
        <f t="shared" si="144"/>
        <v/>
      </c>
      <c r="AP125" s="496" t="str">
        <f t="shared" si="135"/>
        <v/>
      </c>
      <c r="AQ125" s="496" t="str">
        <f t="shared" si="136"/>
        <v/>
      </c>
      <c r="AR125" s="439">
        <f>IF(AND(COUNTIF(AS$2:AS125,AS125)=1,AS125&lt;&gt;""),AR124+1,AR124)</f>
        <v>1</v>
      </c>
      <c r="AS125" s="467" t="str">
        <f t="shared" si="145"/>
        <v/>
      </c>
      <c r="AT125" s="439">
        <f>IF(AND(COUNTIF(AU$2:AU125,AU125)=1,AU125&lt;&gt;""),AT124+1,AT124)</f>
        <v>1</v>
      </c>
      <c r="AU125" s="467" t="str">
        <f t="shared" si="146"/>
        <v/>
      </c>
      <c r="AV125" s="496" t="str">
        <f t="shared" si="137"/>
        <v/>
      </c>
      <c r="AW125" s="496" t="str">
        <f t="shared" si="138"/>
        <v/>
      </c>
      <c r="AX125" s="439">
        <f>IF(AND(COUNTIF(AY$2:AY125,AY125)=1,AY125&lt;&gt;""),AX124+1,AX124)</f>
        <v>1</v>
      </c>
      <c r="AY125" s="467" t="str">
        <f t="shared" si="147"/>
        <v/>
      </c>
      <c r="AZ125" s="439">
        <f>IF(AND(COUNTIF(BA$2:BA125,BA125)=1,BA125&lt;&gt;""),AZ124+1,AZ124)</f>
        <v>1</v>
      </c>
      <c r="BA125" s="467" t="str">
        <f t="shared" si="148"/>
        <v/>
      </c>
      <c r="BB125" s="496" t="str">
        <f t="shared" si="139"/>
        <v/>
      </c>
      <c r="BC125" s="496" t="str">
        <f t="shared" si="140"/>
        <v/>
      </c>
      <c r="EU125" s="1" t="str">
        <f t="shared" ca="1" si="149"/>
        <v/>
      </c>
    </row>
    <row r="126" spans="1:151" ht="25.5">
      <c r="A126" s="21" t="s">
        <v>586</v>
      </c>
      <c r="B126" s="21" t="s">
        <v>213</v>
      </c>
      <c r="C126" s="21" t="s">
        <v>118</v>
      </c>
      <c r="D126" s="21" t="s">
        <v>177</v>
      </c>
      <c r="AF126" s="439">
        <f>IF(AND(COUNTIF(AG$2:AG126,AG126)=1,AG126&lt;&gt;""),AF125+1,AF125)</f>
        <v>1</v>
      </c>
      <c r="AG126" s="467" t="str">
        <f t="shared" si="141"/>
        <v/>
      </c>
      <c r="AH126" s="439">
        <f>IF(AND(COUNTIF(AI$2:AI126,AI126)=1,AI126&lt;&gt;""),AH125+1,AH125)</f>
        <v>1</v>
      </c>
      <c r="AI126" s="467" t="str">
        <f t="shared" si="142"/>
        <v/>
      </c>
      <c r="AJ126" s="496" t="str">
        <f t="shared" si="133"/>
        <v/>
      </c>
      <c r="AK126" s="496" t="str">
        <f t="shared" si="134"/>
        <v/>
      </c>
      <c r="AL126" s="439">
        <f>IF(AND(COUNTIF(AM$2:AM126,AM126)=1,AM126&lt;&gt;""),AL125+1,AL125)</f>
        <v>1</v>
      </c>
      <c r="AM126" s="467" t="str">
        <f t="shared" si="143"/>
        <v/>
      </c>
      <c r="AN126" s="439">
        <f>IF(AND(COUNTIF(AO$2:AO126,AO126)=1,AO126&lt;&gt;""),AN125+1,AN125)</f>
        <v>1</v>
      </c>
      <c r="AO126" s="467" t="str">
        <f t="shared" si="144"/>
        <v/>
      </c>
      <c r="AP126" s="496" t="str">
        <f t="shared" si="135"/>
        <v/>
      </c>
      <c r="AQ126" s="496" t="str">
        <f t="shared" si="136"/>
        <v/>
      </c>
      <c r="AR126" s="439">
        <f>IF(AND(COUNTIF(AS$2:AS126,AS126)=1,AS126&lt;&gt;""),AR125+1,AR125)</f>
        <v>1</v>
      </c>
      <c r="AS126" s="467" t="str">
        <f t="shared" si="145"/>
        <v/>
      </c>
      <c r="AT126" s="439">
        <f>IF(AND(COUNTIF(AU$2:AU126,AU126)=1,AU126&lt;&gt;""),AT125+1,AT125)</f>
        <v>1</v>
      </c>
      <c r="AU126" s="467" t="str">
        <f t="shared" si="146"/>
        <v/>
      </c>
      <c r="AV126" s="496" t="str">
        <f t="shared" si="137"/>
        <v/>
      </c>
      <c r="AW126" s="496" t="str">
        <f t="shared" si="138"/>
        <v/>
      </c>
      <c r="AX126" s="439">
        <f>IF(AND(COUNTIF(AY$2:AY126,AY126)=1,AY126&lt;&gt;""),AX125+1,AX125)</f>
        <v>1</v>
      </c>
      <c r="AY126" s="467" t="str">
        <f t="shared" si="147"/>
        <v/>
      </c>
      <c r="AZ126" s="439">
        <f>IF(AND(COUNTIF(BA$2:BA126,BA126)=1,BA126&lt;&gt;""),AZ125+1,AZ125)</f>
        <v>1</v>
      </c>
      <c r="BA126" s="467" t="str">
        <f t="shared" si="148"/>
        <v/>
      </c>
      <c r="BB126" s="496" t="str">
        <f t="shared" si="139"/>
        <v/>
      </c>
      <c r="BC126" s="496" t="str">
        <f t="shared" si="140"/>
        <v/>
      </c>
      <c r="EU126" s="1" t="str">
        <f t="shared" ca="1" si="149"/>
        <v/>
      </c>
    </row>
    <row r="127" spans="1:151">
      <c r="A127" s="22" t="s">
        <v>587</v>
      </c>
      <c r="B127" s="22" t="s">
        <v>209</v>
      </c>
      <c r="C127" s="22" t="s">
        <v>119</v>
      </c>
      <c r="D127" s="22" t="s">
        <v>178</v>
      </c>
      <c r="AF127" s="439">
        <f>IF(AND(COUNTIF(AG$2:AG127,AG127)=1,AG127&lt;&gt;""),AF126+1,AF126)</f>
        <v>1</v>
      </c>
      <c r="AG127" s="467" t="str">
        <f t="shared" si="141"/>
        <v/>
      </c>
      <c r="AH127" s="439">
        <f>IF(AND(COUNTIF(AI$2:AI127,AI127)=1,AI127&lt;&gt;""),AH126+1,AH126)</f>
        <v>1</v>
      </c>
      <c r="AI127" s="467" t="str">
        <f t="shared" si="142"/>
        <v/>
      </c>
      <c r="AJ127" s="496" t="str">
        <f t="shared" si="133"/>
        <v/>
      </c>
      <c r="AK127" s="496" t="str">
        <f t="shared" si="134"/>
        <v/>
      </c>
      <c r="AL127" s="439">
        <f>IF(AND(COUNTIF(AM$2:AM127,AM127)=1,AM127&lt;&gt;""),AL126+1,AL126)</f>
        <v>1</v>
      </c>
      <c r="AM127" s="467" t="str">
        <f t="shared" si="143"/>
        <v/>
      </c>
      <c r="AN127" s="439">
        <f>IF(AND(COUNTIF(AO$2:AO127,AO127)=1,AO127&lt;&gt;""),AN126+1,AN126)</f>
        <v>1</v>
      </c>
      <c r="AO127" s="467" t="str">
        <f t="shared" si="144"/>
        <v/>
      </c>
      <c r="AP127" s="496" t="str">
        <f t="shared" si="135"/>
        <v/>
      </c>
      <c r="AQ127" s="496" t="str">
        <f t="shared" si="136"/>
        <v/>
      </c>
      <c r="AR127" s="439">
        <f>IF(AND(COUNTIF(AS$2:AS127,AS127)=1,AS127&lt;&gt;""),AR126+1,AR126)</f>
        <v>1</v>
      </c>
      <c r="AS127" s="467" t="str">
        <f t="shared" si="145"/>
        <v/>
      </c>
      <c r="AT127" s="439">
        <f>IF(AND(COUNTIF(AU$2:AU127,AU127)=1,AU127&lt;&gt;""),AT126+1,AT126)</f>
        <v>1</v>
      </c>
      <c r="AU127" s="467" t="str">
        <f t="shared" si="146"/>
        <v/>
      </c>
      <c r="AV127" s="496" t="str">
        <f t="shared" si="137"/>
        <v/>
      </c>
      <c r="AW127" s="496" t="str">
        <f t="shared" si="138"/>
        <v/>
      </c>
      <c r="AX127" s="439">
        <f>IF(AND(COUNTIF(AY$2:AY127,AY127)=1,AY127&lt;&gt;""),AX126+1,AX126)</f>
        <v>1</v>
      </c>
      <c r="AY127" s="467" t="str">
        <f t="shared" si="147"/>
        <v/>
      </c>
      <c r="AZ127" s="439">
        <f>IF(AND(COUNTIF(BA$2:BA127,BA127)=1,BA127&lt;&gt;""),AZ126+1,AZ126)</f>
        <v>1</v>
      </c>
      <c r="BA127" s="467" t="str">
        <f t="shared" si="148"/>
        <v/>
      </c>
      <c r="BB127" s="496" t="str">
        <f t="shared" si="139"/>
        <v/>
      </c>
      <c r="BC127" s="496" t="str">
        <f t="shared" si="140"/>
        <v/>
      </c>
      <c r="EU127" s="1" t="str">
        <f t="shared" ca="1" si="149"/>
        <v/>
      </c>
    </row>
    <row r="128" spans="1:151">
      <c r="A128" s="21" t="s">
        <v>587</v>
      </c>
      <c r="B128" s="21" t="s">
        <v>210</v>
      </c>
      <c r="C128" s="21" t="s">
        <v>119</v>
      </c>
      <c r="D128" s="21" t="s">
        <v>179</v>
      </c>
      <c r="AF128" s="439">
        <f>IF(AND(COUNTIF(AG$2:AG128,AG128)=1,AG128&lt;&gt;""),AF127+1,AF127)</f>
        <v>1</v>
      </c>
      <c r="AG128" s="467" t="str">
        <f t="shared" si="141"/>
        <v/>
      </c>
      <c r="AH128" s="439">
        <f>IF(AND(COUNTIF(AI$2:AI128,AI128)=1,AI128&lt;&gt;""),AH127+1,AH127)</f>
        <v>1</v>
      </c>
      <c r="AI128" s="467" t="str">
        <f t="shared" si="142"/>
        <v/>
      </c>
      <c r="AJ128" s="496" t="str">
        <f t="shared" si="133"/>
        <v/>
      </c>
      <c r="AK128" s="496" t="str">
        <f t="shared" si="134"/>
        <v/>
      </c>
      <c r="AL128" s="439">
        <f>IF(AND(COUNTIF(AM$2:AM128,AM128)=1,AM128&lt;&gt;""),AL127+1,AL127)</f>
        <v>1</v>
      </c>
      <c r="AM128" s="467" t="str">
        <f t="shared" si="143"/>
        <v/>
      </c>
      <c r="AN128" s="439">
        <f>IF(AND(COUNTIF(AO$2:AO128,AO128)=1,AO128&lt;&gt;""),AN127+1,AN127)</f>
        <v>1</v>
      </c>
      <c r="AO128" s="467" t="str">
        <f t="shared" si="144"/>
        <v/>
      </c>
      <c r="AP128" s="496" t="str">
        <f t="shared" si="135"/>
        <v/>
      </c>
      <c r="AQ128" s="496" t="str">
        <f t="shared" si="136"/>
        <v/>
      </c>
      <c r="AR128" s="439">
        <f>IF(AND(COUNTIF(AS$2:AS128,AS128)=1,AS128&lt;&gt;""),AR127+1,AR127)</f>
        <v>1</v>
      </c>
      <c r="AS128" s="467" t="str">
        <f t="shared" si="145"/>
        <v/>
      </c>
      <c r="AT128" s="439">
        <f>IF(AND(COUNTIF(AU$2:AU128,AU128)=1,AU128&lt;&gt;""),AT127+1,AT127)</f>
        <v>1</v>
      </c>
      <c r="AU128" s="467" t="str">
        <f t="shared" si="146"/>
        <v/>
      </c>
      <c r="AV128" s="496" t="str">
        <f t="shared" si="137"/>
        <v/>
      </c>
      <c r="AW128" s="496" t="str">
        <f t="shared" si="138"/>
        <v/>
      </c>
      <c r="AX128" s="439">
        <f>IF(AND(COUNTIF(AY$2:AY128,AY128)=1,AY128&lt;&gt;""),AX127+1,AX127)</f>
        <v>1</v>
      </c>
      <c r="AY128" s="467" t="str">
        <f t="shared" si="147"/>
        <v/>
      </c>
      <c r="AZ128" s="439">
        <f>IF(AND(COUNTIF(BA$2:BA128,BA128)=1,BA128&lt;&gt;""),AZ127+1,AZ127)</f>
        <v>1</v>
      </c>
      <c r="BA128" s="467" t="str">
        <f t="shared" si="148"/>
        <v/>
      </c>
      <c r="BB128" s="496" t="str">
        <f t="shared" si="139"/>
        <v/>
      </c>
      <c r="BC128" s="496" t="str">
        <f t="shared" si="140"/>
        <v/>
      </c>
      <c r="EU128" s="1" t="str">
        <f t="shared" ca="1" si="149"/>
        <v/>
      </c>
    </row>
    <row r="129" spans="1:151">
      <c r="A129" s="22" t="s">
        <v>587</v>
      </c>
      <c r="B129" s="22" t="s">
        <v>214</v>
      </c>
      <c r="C129" s="22" t="s">
        <v>119</v>
      </c>
      <c r="D129" s="22" t="s">
        <v>180</v>
      </c>
      <c r="AF129" s="439">
        <f>IF(AND(COUNTIF(AG$2:AG129,AG129)=1,AG129&lt;&gt;""),AF128+1,AF128)</f>
        <v>1</v>
      </c>
      <c r="AG129" s="467" t="str">
        <f t="shared" si="141"/>
        <v/>
      </c>
      <c r="AH129" s="439">
        <f>IF(AND(COUNTIF(AI$2:AI129,AI129)=1,AI129&lt;&gt;""),AH128+1,AH128)</f>
        <v>1</v>
      </c>
      <c r="AI129" s="467" t="str">
        <f t="shared" si="142"/>
        <v/>
      </c>
      <c r="AJ129" s="496" t="str">
        <f t="shared" si="133"/>
        <v/>
      </c>
      <c r="AK129" s="496" t="str">
        <f t="shared" si="134"/>
        <v/>
      </c>
      <c r="AL129" s="439">
        <f>IF(AND(COUNTIF(AM$2:AM129,AM129)=1,AM129&lt;&gt;""),AL128+1,AL128)</f>
        <v>1</v>
      </c>
      <c r="AM129" s="467" t="str">
        <f t="shared" si="143"/>
        <v/>
      </c>
      <c r="AN129" s="439">
        <f>IF(AND(COUNTIF(AO$2:AO129,AO129)=1,AO129&lt;&gt;""),AN128+1,AN128)</f>
        <v>1</v>
      </c>
      <c r="AO129" s="467" t="str">
        <f t="shared" si="144"/>
        <v/>
      </c>
      <c r="AP129" s="496" t="str">
        <f t="shared" si="135"/>
        <v/>
      </c>
      <c r="AQ129" s="496" t="str">
        <f t="shared" si="136"/>
        <v/>
      </c>
      <c r="AR129" s="439">
        <f>IF(AND(COUNTIF(AS$2:AS129,AS129)=1,AS129&lt;&gt;""),AR128+1,AR128)</f>
        <v>1</v>
      </c>
      <c r="AS129" s="467" t="str">
        <f t="shared" si="145"/>
        <v/>
      </c>
      <c r="AT129" s="439">
        <f>IF(AND(COUNTIF(AU$2:AU129,AU129)=1,AU129&lt;&gt;""),AT128+1,AT128)</f>
        <v>1</v>
      </c>
      <c r="AU129" s="467" t="str">
        <f t="shared" si="146"/>
        <v/>
      </c>
      <c r="AV129" s="496" t="str">
        <f t="shared" si="137"/>
        <v/>
      </c>
      <c r="AW129" s="496" t="str">
        <f t="shared" si="138"/>
        <v/>
      </c>
      <c r="AX129" s="439">
        <f>IF(AND(COUNTIF(AY$2:AY129,AY129)=1,AY129&lt;&gt;""),AX128+1,AX128)</f>
        <v>1</v>
      </c>
      <c r="AY129" s="467" t="str">
        <f t="shared" si="147"/>
        <v/>
      </c>
      <c r="AZ129" s="439">
        <f>IF(AND(COUNTIF(BA$2:BA129,BA129)=1,BA129&lt;&gt;""),AZ128+1,AZ128)</f>
        <v>1</v>
      </c>
      <c r="BA129" s="467" t="str">
        <f t="shared" si="148"/>
        <v/>
      </c>
      <c r="BB129" s="496" t="str">
        <f t="shared" si="139"/>
        <v/>
      </c>
      <c r="BC129" s="496" t="str">
        <f t="shared" si="140"/>
        <v/>
      </c>
      <c r="EU129" s="1" t="str">
        <f t="shared" ca="1" si="149"/>
        <v/>
      </c>
    </row>
    <row r="130" spans="1:151">
      <c r="A130" s="21" t="s">
        <v>587</v>
      </c>
      <c r="B130" s="21" t="s">
        <v>215</v>
      </c>
      <c r="C130" s="21" t="s">
        <v>119</v>
      </c>
      <c r="D130" s="21" t="s">
        <v>181</v>
      </c>
      <c r="AF130" s="439">
        <f>IF(AND(COUNTIF(AG$2:AG130,AG130)=1,AG130&lt;&gt;""),AF129+1,AF129)</f>
        <v>1</v>
      </c>
      <c r="AG130" s="467" t="str">
        <f t="shared" ref="AG130:AG161" si="150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1">IF(AND((IFERROR(VLOOKUP(Naudos_Zalos_kodas,$P$2:$P$5,1,0),"")&lt;&gt;""),Naudos_Zalos="Ž"),Naudos_Zalos_pav,"")</f>
        <v/>
      </c>
      <c r="AJ130" s="496" t="str">
        <f t="shared" si="133"/>
        <v/>
      </c>
      <c r="AK130" s="496" t="str">
        <f t="shared" si="134"/>
        <v/>
      </c>
      <c r="AL130" s="439">
        <f>IF(AND(COUNTIF(AM$2:AM130,AM130)=1,AM130&lt;&gt;""),AL129+1,AL129)</f>
        <v>1</v>
      </c>
      <c r="AM130" s="467" t="str">
        <f t="shared" ref="AM130:AM161" si="152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3">IF(AND((IFERROR(VLOOKUP(Naudos_Zalos_kodas,$P$6:$P$9,1,0),"")&lt;&gt;""),Naudos_Zalos="Ž"),Naudos_Zalos_pav,"")</f>
        <v/>
      </c>
      <c r="AP130" s="496" t="str">
        <f t="shared" si="135"/>
        <v/>
      </c>
      <c r="AQ130" s="496" t="str">
        <f t="shared" si="136"/>
        <v/>
      </c>
      <c r="AR130" s="439">
        <f>IF(AND(COUNTIF(AS$2:AS130,AS130)=1,AS130&lt;&gt;""),AR129+1,AR129)</f>
        <v>1</v>
      </c>
      <c r="AS130" s="467" t="str">
        <f t="shared" ref="AS130:AS161" si="154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5">IF(AND((IFERROR(VLOOKUP(Naudos_Zalos_kodas,$P$10:$P$13,1,0),"")&lt;&gt;""),Naudos_Zalos="Ž"),Naudos_Zalos_pav,"")</f>
        <v/>
      </c>
      <c r="AV130" s="496" t="str">
        <f t="shared" si="137"/>
        <v/>
      </c>
      <c r="AW130" s="496" t="str">
        <f t="shared" si="138"/>
        <v/>
      </c>
      <c r="AX130" s="439">
        <f>IF(AND(COUNTIF(AY$2:AY130,AY130)=1,AY130&lt;&gt;""),AX129+1,AX129)</f>
        <v>1</v>
      </c>
      <c r="AY130" s="467" t="str">
        <f t="shared" ref="AY130:AY161" si="156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57">IF(AND((IFERROR(VLOOKUP(Naudos_Zalos_kodas,$P$14:$P$17,1,0),"")&lt;&gt;""),Naudos_Zalos="Ž"),Naudos_Zalos_pav,"")</f>
        <v/>
      </c>
      <c r="BB130" s="496" t="str">
        <f t="shared" si="139"/>
        <v/>
      </c>
      <c r="BC130" s="496" t="str">
        <f t="shared" si="140"/>
        <v/>
      </c>
      <c r="EU130" s="1" t="str">
        <f t="shared" ref="EU130:EU159" ca="1" si="158">IF(ROW($BC130)-ROW($BC$2)+1&gt;COUNT(ET$2:ET$54),"",INDEX($BC:$BC,SMALL(ET$2:ET$54,1+ROW($BC130)-ROW($BC$2))))</f>
        <v/>
      </c>
    </row>
    <row r="131" spans="1:151">
      <c r="A131" s="22" t="s">
        <v>588</v>
      </c>
      <c r="B131" s="22" t="s">
        <v>216</v>
      </c>
      <c r="C131" s="22" t="s">
        <v>120</v>
      </c>
      <c r="D131" s="22" t="s">
        <v>182</v>
      </c>
      <c r="AF131" s="439">
        <f>IF(AND(COUNTIF(AG$2:AG131,AG131)=1,AG131&lt;&gt;""),AF130+1,AF130)</f>
        <v>1</v>
      </c>
      <c r="AG131" s="467" t="str">
        <f t="shared" si="150"/>
        <v/>
      </c>
      <c r="AH131" s="439">
        <f>IF(AND(COUNTIF(AI$2:AI131,AI131)=1,AI131&lt;&gt;""),AH130+1,AH130)</f>
        <v>1</v>
      </c>
      <c r="AI131" s="467" t="str">
        <f t="shared" si="151"/>
        <v/>
      </c>
      <c r="AJ131" s="496" t="str">
        <f t="shared" ref="AJ131:AJ178" si="159">IFERROR(VLOOKUP(ROW()-1,AF$2:AG$179,2,FALSE),"")</f>
        <v/>
      </c>
      <c r="AK131" s="496" t="str">
        <f t="shared" ref="AK131:AK178" si="160">IFERROR(VLOOKUP(ROW()-1,AH$2:AI$179,2,FALSE),"")</f>
        <v/>
      </c>
      <c r="AL131" s="439">
        <f>IF(AND(COUNTIF(AM$2:AM131,AM131)=1,AM131&lt;&gt;""),AL130+1,AL130)</f>
        <v>1</v>
      </c>
      <c r="AM131" s="467" t="str">
        <f t="shared" si="152"/>
        <v/>
      </c>
      <c r="AN131" s="439">
        <f>IF(AND(COUNTIF(AO$2:AO131,AO131)=1,AO131&lt;&gt;""),AN130+1,AN130)</f>
        <v>1</v>
      </c>
      <c r="AO131" s="467" t="str">
        <f t="shared" si="153"/>
        <v/>
      </c>
      <c r="AP131" s="496" t="str">
        <f t="shared" ref="AP131:AP178" si="161">IFERROR(VLOOKUP(ROW()-1,AL$2:AM$179,2,FALSE),"")</f>
        <v/>
      </c>
      <c r="AQ131" s="496" t="str">
        <f t="shared" ref="AQ131:AQ178" si="162">IFERROR(VLOOKUP(ROW()-1,AN$2:AO$179,2,FALSE),"")</f>
        <v/>
      </c>
      <c r="AR131" s="439">
        <f>IF(AND(COUNTIF(AS$2:AS131,AS131)=1,AS131&lt;&gt;""),AR130+1,AR130)</f>
        <v>1</v>
      </c>
      <c r="AS131" s="467" t="str">
        <f t="shared" si="154"/>
        <v/>
      </c>
      <c r="AT131" s="439">
        <f>IF(AND(COUNTIF(AU$2:AU131,AU131)=1,AU131&lt;&gt;""),AT130+1,AT130)</f>
        <v>1</v>
      </c>
      <c r="AU131" s="467" t="str">
        <f t="shared" si="155"/>
        <v/>
      </c>
      <c r="AV131" s="496" t="str">
        <f t="shared" ref="AV131:AV178" si="163">IFERROR(VLOOKUP(ROW()-1,AR$2:AS$179,2,FALSE),"")</f>
        <v/>
      </c>
      <c r="AW131" s="496" t="str">
        <f t="shared" ref="AW131:AW178" si="164">IFERROR(VLOOKUP(ROW()-1,AT$2:AU$179,2,FALSE),"")</f>
        <v/>
      </c>
      <c r="AX131" s="439">
        <f>IF(AND(COUNTIF(AY$2:AY131,AY131)=1,AY131&lt;&gt;""),AX130+1,AX130)</f>
        <v>1</v>
      </c>
      <c r="AY131" s="467" t="str">
        <f t="shared" si="156"/>
        <v/>
      </c>
      <c r="AZ131" s="439">
        <f>IF(AND(COUNTIF(BA$2:BA131,BA131)=1,BA131&lt;&gt;""),AZ130+1,AZ130)</f>
        <v>1</v>
      </c>
      <c r="BA131" s="467" t="str">
        <f t="shared" si="157"/>
        <v/>
      </c>
      <c r="BB131" s="496" t="str">
        <f t="shared" ref="BB131:BB169" si="165">IFERROR(VLOOKUP(ROW()-1,AX$2:AY$179,2,FALSE),"")</f>
        <v/>
      </c>
      <c r="BC131" s="496" t="str">
        <f t="shared" ref="BC131:BC169" si="166">IFERROR(VLOOKUP(ROW()-1,AZ$2:BA$179,2,FALSE),"")</f>
        <v/>
      </c>
      <c r="EU131" s="1" t="str">
        <f t="shared" ca="1" si="158"/>
        <v/>
      </c>
    </row>
    <row r="132" spans="1:151">
      <c r="A132" s="21" t="s">
        <v>588</v>
      </c>
      <c r="B132" s="21" t="s">
        <v>217</v>
      </c>
      <c r="C132" s="21" t="s">
        <v>120</v>
      </c>
      <c r="D132" s="21" t="s">
        <v>183</v>
      </c>
      <c r="AF132" s="439">
        <f>IF(AND(COUNTIF(AG$2:AG132,AG132)=1,AG132&lt;&gt;""),AF131+1,AF131)</f>
        <v>1</v>
      </c>
      <c r="AG132" s="467" t="str">
        <f t="shared" si="150"/>
        <v/>
      </c>
      <c r="AH132" s="439">
        <f>IF(AND(COUNTIF(AI$2:AI132,AI132)=1,AI132&lt;&gt;""),AH131+1,AH131)</f>
        <v>1</v>
      </c>
      <c r="AI132" s="467" t="str">
        <f t="shared" si="151"/>
        <v/>
      </c>
      <c r="AJ132" s="496" t="str">
        <f t="shared" si="159"/>
        <v/>
      </c>
      <c r="AK132" s="496" t="str">
        <f t="shared" si="160"/>
        <v/>
      </c>
      <c r="AL132" s="439">
        <f>IF(AND(COUNTIF(AM$2:AM132,AM132)=1,AM132&lt;&gt;""),AL131+1,AL131)</f>
        <v>1</v>
      </c>
      <c r="AM132" s="467" t="str">
        <f t="shared" si="152"/>
        <v/>
      </c>
      <c r="AN132" s="439">
        <f>IF(AND(COUNTIF(AO$2:AO132,AO132)=1,AO132&lt;&gt;""),AN131+1,AN131)</f>
        <v>1</v>
      </c>
      <c r="AO132" s="467" t="str">
        <f t="shared" si="153"/>
        <v/>
      </c>
      <c r="AP132" s="496" t="str">
        <f t="shared" si="161"/>
        <v/>
      </c>
      <c r="AQ132" s="496" t="str">
        <f t="shared" si="162"/>
        <v/>
      </c>
      <c r="AR132" s="439">
        <f>IF(AND(COUNTIF(AS$2:AS132,AS132)=1,AS132&lt;&gt;""),AR131+1,AR131)</f>
        <v>1</v>
      </c>
      <c r="AS132" s="467" t="str">
        <f t="shared" si="154"/>
        <v/>
      </c>
      <c r="AT132" s="439">
        <f>IF(AND(COUNTIF(AU$2:AU132,AU132)=1,AU132&lt;&gt;""),AT131+1,AT131)</f>
        <v>1</v>
      </c>
      <c r="AU132" s="467" t="str">
        <f t="shared" si="155"/>
        <v/>
      </c>
      <c r="AV132" s="496" t="str">
        <f t="shared" si="163"/>
        <v/>
      </c>
      <c r="AW132" s="496" t="str">
        <f t="shared" si="164"/>
        <v/>
      </c>
      <c r="AX132" s="439">
        <f>IF(AND(COUNTIF(AY$2:AY132,AY132)=1,AY132&lt;&gt;""),AX131+1,AX131)</f>
        <v>1</v>
      </c>
      <c r="AY132" s="467" t="str">
        <f t="shared" si="156"/>
        <v/>
      </c>
      <c r="AZ132" s="439">
        <f>IF(AND(COUNTIF(BA$2:BA132,BA132)=1,BA132&lt;&gt;""),AZ131+1,AZ131)</f>
        <v>1</v>
      </c>
      <c r="BA132" s="467" t="str">
        <f t="shared" si="157"/>
        <v/>
      </c>
      <c r="BB132" s="496" t="str">
        <f t="shared" si="165"/>
        <v/>
      </c>
      <c r="BC132" s="496" t="str">
        <f t="shared" si="166"/>
        <v/>
      </c>
      <c r="EU132" s="1" t="str">
        <f t="shared" ca="1" si="158"/>
        <v/>
      </c>
    </row>
    <row r="133" spans="1:151">
      <c r="A133" s="22" t="s">
        <v>589</v>
      </c>
      <c r="B133" s="22" t="s">
        <v>218</v>
      </c>
      <c r="C133" s="22" t="s">
        <v>121</v>
      </c>
      <c r="D133" s="22" t="s">
        <v>184</v>
      </c>
      <c r="AF133" s="439">
        <f>IF(AND(COUNTIF(AG$2:AG133,AG133)=1,AG133&lt;&gt;""),AF132+1,AF132)</f>
        <v>1</v>
      </c>
      <c r="AG133" s="467" t="str">
        <f t="shared" si="150"/>
        <v/>
      </c>
      <c r="AH133" s="439">
        <f>IF(AND(COUNTIF(AI$2:AI133,AI133)=1,AI133&lt;&gt;""),AH132+1,AH132)</f>
        <v>1</v>
      </c>
      <c r="AI133" s="467" t="str">
        <f t="shared" si="151"/>
        <v/>
      </c>
      <c r="AJ133" s="496" t="str">
        <f t="shared" si="159"/>
        <v/>
      </c>
      <c r="AK133" s="496" t="str">
        <f t="shared" si="160"/>
        <v/>
      </c>
      <c r="AL133" s="439">
        <f>IF(AND(COUNTIF(AM$2:AM133,AM133)=1,AM133&lt;&gt;""),AL132+1,AL132)</f>
        <v>1</v>
      </c>
      <c r="AM133" s="467" t="str">
        <f t="shared" si="152"/>
        <v/>
      </c>
      <c r="AN133" s="439">
        <f>IF(AND(COUNTIF(AO$2:AO133,AO133)=1,AO133&lt;&gt;""),AN132+1,AN132)</f>
        <v>1</v>
      </c>
      <c r="AO133" s="467" t="str">
        <f t="shared" si="153"/>
        <v/>
      </c>
      <c r="AP133" s="496" t="str">
        <f t="shared" si="161"/>
        <v/>
      </c>
      <c r="AQ133" s="496" t="str">
        <f t="shared" si="162"/>
        <v/>
      </c>
      <c r="AR133" s="439">
        <f>IF(AND(COUNTIF(AS$2:AS133,AS133)=1,AS133&lt;&gt;""),AR132+1,AR132)</f>
        <v>1</v>
      </c>
      <c r="AS133" s="467" t="str">
        <f t="shared" si="154"/>
        <v/>
      </c>
      <c r="AT133" s="439">
        <f>IF(AND(COUNTIF(AU$2:AU133,AU133)=1,AU133&lt;&gt;""),AT132+1,AT132)</f>
        <v>1</v>
      </c>
      <c r="AU133" s="467" t="str">
        <f t="shared" si="155"/>
        <v/>
      </c>
      <c r="AV133" s="496" t="str">
        <f t="shared" si="163"/>
        <v/>
      </c>
      <c r="AW133" s="496" t="str">
        <f t="shared" si="164"/>
        <v/>
      </c>
      <c r="AX133" s="439">
        <f>IF(AND(COUNTIF(AY$2:AY133,AY133)=1,AY133&lt;&gt;""),AX132+1,AX132)</f>
        <v>1</v>
      </c>
      <c r="AY133" s="467" t="str">
        <f t="shared" si="156"/>
        <v/>
      </c>
      <c r="AZ133" s="439">
        <f>IF(AND(COUNTIF(BA$2:BA133,BA133)=1,BA133&lt;&gt;""),AZ132+1,AZ132)</f>
        <v>1</v>
      </c>
      <c r="BA133" s="467" t="str">
        <f t="shared" si="157"/>
        <v/>
      </c>
      <c r="BB133" s="496" t="str">
        <f t="shared" si="165"/>
        <v/>
      </c>
      <c r="BC133" s="496" t="str">
        <f t="shared" si="166"/>
        <v/>
      </c>
      <c r="EU133" s="1" t="str">
        <f t="shared" ca="1" si="158"/>
        <v/>
      </c>
    </row>
    <row r="134" spans="1:151">
      <c r="A134" s="21" t="s">
        <v>589</v>
      </c>
      <c r="B134" s="21" t="s">
        <v>219</v>
      </c>
      <c r="C134" s="21" t="s">
        <v>121</v>
      </c>
      <c r="D134" s="21" t="s">
        <v>185</v>
      </c>
      <c r="AF134" s="439">
        <f>IF(AND(COUNTIF(AG$2:AG134,AG134)=1,AG134&lt;&gt;""),AF133+1,AF133)</f>
        <v>1</v>
      </c>
      <c r="AG134" s="467" t="str">
        <f t="shared" si="150"/>
        <v/>
      </c>
      <c r="AH134" s="439">
        <f>IF(AND(COUNTIF(AI$2:AI134,AI134)=1,AI134&lt;&gt;""),AH133+1,AH133)</f>
        <v>1</v>
      </c>
      <c r="AI134" s="467" t="str">
        <f t="shared" si="151"/>
        <v/>
      </c>
      <c r="AJ134" s="496" t="str">
        <f t="shared" si="159"/>
        <v/>
      </c>
      <c r="AK134" s="496" t="str">
        <f t="shared" si="160"/>
        <v/>
      </c>
      <c r="AL134" s="439">
        <f>IF(AND(COUNTIF(AM$2:AM134,AM134)=1,AM134&lt;&gt;""),AL133+1,AL133)</f>
        <v>1</v>
      </c>
      <c r="AM134" s="467" t="str">
        <f t="shared" si="152"/>
        <v/>
      </c>
      <c r="AN134" s="439">
        <f>IF(AND(COUNTIF(AO$2:AO134,AO134)=1,AO134&lt;&gt;""),AN133+1,AN133)</f>
        <v>1</v>
      </c>
      <c r="AO134" s="467" t="str">
        <f t="shared" si="153"/>
        <v/>
      </c>
      <c r="AP134" s="496" t="str">
        <f t="shared" si="161"/>
        <v/>
      </c>
      <c r="AQ134" s="496" t="str">
        <f t="shared" si="162"/>
        <v/>
      </c>
      <c r="AR134" s="439">
        <f>IF(AND(COUNTIF(AS$2:AS134,AS134)=1,AS134&lt;&gt;""),AR133+1,AR133)</f>
        <v>1</v>
      </c>
      <c r="AS134" s="467" t="str">
        <f t="shared" si="154"/>
        <v/>
      </c>
      <c r="AT134" s="439">
        <f>IF(AND(COUNTIF(AU$2:AU134,AU134)=1,AU134&lt;&gt;""),AT133+1,AT133)</f>
        <v>1</v>
      </c>
      <c r="AU134" s="467" t="str">
        <f t="shared" si="155"/>
        <v/>
      </c>
      <c r="AV134" s="496" t="str">
        <f t="shared" si="163"/>
        <v/>
      </c>
      <c r="AW134" s="496" t="str">
        <f t="shared" si="164"/>
        <v/>
      </c>
      <c r="AX134" s="439">
        <f>IF(AND(COUNTIF(AY$2:AY134,AY134)=1,AY134&lt;&gt;""),AX133+1,AX133)</f>
        <v>1</v>
      </c>
      <c r="AY134" s="467" t="str">
        <f t="shared" si="156"/>
        <v/>
      </c>
      <c r="AZ134" s="439">
        <f>IF(AND(COUNTIF(BA$2:BA134,BA134)=1,BA134&lt;&gt;""),AZ133+1,AZ133)</f>
        <v>1</v>
      </c>
      <c r="BA134" s="467" t="str">
        <f t="shared" si="157"/>
        <v/>
      </c>
      <c r="BB134" s="496" t="str">
        <f t="shared" si="165"/>
        <v/>
      </c>
      <c r="BC134" s="496" t="str">
        <f t="shared" si="166"/>
        <v/>
      </c>
      <c r="EU134" s="1" t="str">
        <f t="shared" ca="1" si="158"/>
        <v/>
      </c>
    </row>
    <row r="135" spans="1:151">
      <c r="A135" s="22" t="s">
        <v>1149</v>
      </c>
      <c r="B135" s="22" t="s">
        <v>251</v>
      </c>
      <c r="C135" s="22" t="s">
        <v>1146</v>
      </c>
      <c r="D135" s="22" t="s">
        <v>1147</v>
      </c>
      <c r="AF135" s="439">
        <f>IF(AND(COUNTIF(AG$2:AG135,AG135)=1,AG135&lt;&gt;""),AF134+1,AF134)</f>
        <v>1</v>
      </c>
      <c r="AG135" s="467" t="str">
        <f t="shared" si="150"/>
        <v/>
      </c>
      <c r="AH135" s="439">
        <f>IF(AND(COUNTIF(AI$2:AI135,AI135)=1,AI135&lt;&gt;""),AH134+1,AH134)</f>
        <v>1</v>
      </c>
      <c r="AI135" s="467" t="str">
        <f t="shared" si="151"/>
        <v/>
      </c>
      <c r="AJ135" s="496" t="str">
        <f t="shared" si="159"/>
        <v/>
      </c>
      <c r="AK135" s="496" t="str">
        <f t="shared" si="160"/>
        <v/>
      </c>
      <c r="AL135" s="439">
        <f>IF(AND(COUNTIF(AM$2:AM135,AM135)=1,AM135&lt;&gt;""),AL134+1,AL134)</f>
        <v>1</v>
      </c>
      <c r="AM135" s="467" t="str">
        <f t="shared" si="152"/>
        <v/>
      </c>
      <c r="AN135" s="439">
        <f>IF(AND(COUNTIF(AO$2:AO135,AO135)=1,AO135&lt;&gt;""),AN134+1,AN134)</f>
        <v>1</v>
      </c>
      <c r="AO135" s="467" t="str">
        <f t="shared" si="153"/>
        <v/>
      </c>
      <c r="AP135" s="496" t="str">
        <f t="shared" si="161"/>
        <v/>
      </c>
      <c r="AQ135" s="496" t="str">
        <f t="shared" si="162"/>
        <v/>
      </c>
      <c r="AR135" s="439">
        <f>IF(AND(COUNTIF(AS$2:AS135,AS135)=1,AS135&lt;&gt;""),AR134+1,AR134)</f>
        <v>1</v>
      </c>
      <c r="AS135" s="467" t="str">
        <f t="shared" si="154"/>
        <v/>
      </c>
      <c r="AT135" s="439">
        <f>IF(AND(COUNTIF(AU$2:AU135,AU135)=1,AU135&lt;&gt;""),AT134+1,AT134)</f>
        <v>1</v>
      </c>
      <c r="AU135" s="467" t="str">
        <f t="shared" si="155"/>
        <v/>
      </c>
      <c r="AV135" s="496" t="str">
        <f t="shared" si="163"/>
        <v/>
      </c>
      <c r="AW135" s="496" t="str">
        <f t="shared" si="164"/>
        <v/>
      </c>
      <c r="AX135" s="439">
        <f>IF(AND(COUNTIF(AY$2:AY135,AY135)=1,AY135&lt;&gt;""),AX134+1,AX134)</f>
        <v>1</v>
      </c>
      <c r="AY135" s="467" t="str">
        <f t="shared" si="156"/>
        <v/>
      </c>
      <c r="AZ135" s="439">
        <f>IF(AND(COUNTIF(BA$2:BA135,BA135)=1,BA135&lt;&gt;""),AZ134+1,AZ134)</f>
        <v>1</v>
      </c>
      <c r="BA135" s="467" t="str">
        <f t="shared" si="157"/>
        <v/>
      </c>
      <c r="BB135" s="496" t="str">
        <f t="shared" si="165"/>
        <v/>
      </c>
      <c r="BC135" s="496" t="str">
        <f t="shared" si="166"/>
        <v/>
      </c>
      <c r="EU135" s="1" t="str">
        <f t="shared" ca="1" si="158"/>
        <v/>
      </c>
    </row>
    <row r="136" spans="1:151">
      <c r="A136" s="22" t="s">
        <v>1149</v>
      </c>
      <c r="B136" s="22" t="s">
        <v>256</v>
      </c>
      <c r="C136" s="22" t="s">
        <v>1146</v>
      </c>
      <c r="D136" s="528" t="s">
        <v>1148</v>
      </c>
      <c r="AF136" s="439">
        <f>IF(AND(COUNTIF(AG$2:AG136,AG136)=1,AG136&lt;&gt;""),AF135+1,AF135)</f>
        <v>1</v>
      </c>
      <c r="AG136" s="467" t="str">
        <f t="shared" si="150"/>
        <v/>
      </c>
      <c r="AH136" s="439">
        <f>IF(AND(COUNTIF(AI$2:AI136,AI136)=1,AI136&lt;&gt;""),AH135+1,AH135)</f>
        <v>1</v>
      </c>
      <c r="AI136" s="467" t="str">
        <f t="shared" si="151"/>
        <v/>
      </c>
      <c r="AJ136" s="496" t="str">
        <f t="shared" si="159"/>
        <v/>
      </c>
      <c r="AK136" s="496" t="str">
        <f t="shared" si="160"/>
        <v/>
      </c>
      <c r="AL136" s="439">
        <f>IF(AND(COUNTIF(AM$2:AM136,AM136)=1,AM136&lt;&gt;""),AL135+1,AL135)</f>
        <v>1</v>
      </c>
      <c r="AM136" s="467" t="str">
        <f t="shared" si="152"/>
        <v/>
      </c>
      <c r="AN136" s="439">
        <f>IF(AND(COUNTIF(AO$2:AO136,AO136)=1,AO136&lt;&gt;""),AN135+1,AN135)</f>
        <v>1</v>
      </c>
      <c r="AO136" s="467" t="str">
        <f t="shared" si="153"/>
        <v/>
      </c>
      <c r="AP136" s="496" t="str">
        <f t="shared" si="161"/>
        <v/>
      </c>
      <c r="AQ136" s="496" t="str">
        <f t="shared" si="162"/>
        <v/>
      </c>
      <c r="AR136" s="439">
        <f>IF(AND(COUNTIF(AS$2:AS136,AS136)=1,AS136&lt;&gt;""),AR135+1,AR135)</f>
        <v>1</v>
      </c>
      <c r="AS136" s="467" t="str">
        <f t="shared" si="154"/>
        <v/>
      </c>
      <c r="AT136" s="439">
        <f>IF(AND(COUNTIF(AU$2:AU136,AU136)=1,AU136&lt;&gt;""),AT135+1,AT135)</f>
        <v>1</v>
      </c>
      <c r="AU136" s="467" t="str">
        <f t="shared" si="155"/>
        <v/>
      </c>
      <c r="AV136" s="496" t="str">
        <f t="shared" si="163"/>
        <v/>
      </c>
      <c r="AW136" s="496" t="str">
        <f t="shared" si="164"/>
        <v/>
      </c>
      <c r="AX136" s="439">
        <f>IF(AND(COUNTIF(AY$2:AY136,AY136)=1,AY136&lt;&gt;""),AX135+1,AX135)</f>
        <v>1</v>
      </c>
      <c r="AY136" s="467" t="str">
        <f t="shared" si="156"/>
        <v/>
      </c>
      <c r="AZ136" s="439">
        <f>IF(AND(COUNTIF(BA$2:BA136,BA136)=1,BA136&lt;&gt;""),AZ135+1,AZ135)</f>
        <v>1</v>
      </c>
      <c r="BA136" s="467" t="str">
        <f t="shared" si="157"/>
        <v/>
      </c>
      <c r="BB136" s="496" t="str">
        <f t="shared" si="165"/>
        <v/>
      </c>
      <c r="BC136" s="496" t="str">
        <f t="shared" si="166"/>
        <v/>
      </c>
      <c r="EU136" s="1" t="str">
        <f t="shared" ca="1" si="158"/>
        <v/>
      </c>
    </row>
    <row r="137" spans="1:151">
      <c r="A137" s="21"/>
      <c r="B137" s="21"/>
      <c r="C137" s="21"/>
      <c r="D137" s="529"/>
      <c r="AF137" s="439">
        <f>IF(AND(COUNTIF(AG$2:AG137,AG137)=1,AG137&lt;&gt;""),AF136+1,AF136)</f>
        <v>1</v>
      </c>
      <c r="AG137" s="467" t="str">
        <f t="shared" si="150"/>
        <v/>
      </c>
      <c r="AH137" s="439">
        <f>IF(AND(COUNTIF(AI$2:AI137,AI137)=1,AI137&lt;&gt;""),AH136+1,AH136)</f>
        <v>1</v>
      </c>
      <c r="AI137" s="467" t="str">
        <f t="shared" si="151"/>
        <v/>
      </c>
      <c r="AJ137" s="496" t="str">
        <f t="shared" si="159"/>
        <v/>
      </c>
      <c r="AK137" s="496" t="str">
        <f t="shared" si="160"/>
        <v/>
      </c>
      <c r="AL137" s="439">
        <f>IF(AND(COUNTIF(AM$2:AM137,AM137)=1,AM137&lt;&gt;""),AL136+1,AL136)</f>
        <v>1</v>
      </c>
      <c r="AM137" s="467" t="str">
        <f t="shared" si="152"/>
        <v/>
      </c>
      <c r="AN137" s="439">
        <f>IF(AND(COUNTIF(AO$2:AO137,AO137)=1,AO137&lt;&gt;""),AN136+1,AN136)</f>
        <v>1</v>
      </c>
      <c r="AO137" s="467" t="str">
        <f t="shared" si="153"/>
        <v/>
      </c>
      <c r="AP137" s="496" t="str">
        <f t="shared" si="161"/>
        <v/>
      </c>
      <c r="AQ137" s="496" t="str">
        <f t="shared" si="162"/>
        <v/>
      </c>
      <c r="AR137" s="439">
        <f>IF(AND(COUNTIF(AS$2:AS137,AS137)=1,AS137&lt;&gt;""),AR136+1,AR136)</f>
        <v>1</v>
      </c>
      <c r="AS137" s="467" t="str">
        <f t="shared" si="154"/>
        <v/>
      </c>
      <c r="AT137" s="439">
        <f>IF(AND(COUNTIF(AU$2:AU137,AU137)=1,AU137&lt;&gt;""),AT136+1,AT136)</f>
        <v>1</v>
      </c>
      <c r="AU137" s="467" t="str">
        <f t="shared" si="155"/>
        <v/>
      </c>
      <c r="AV137" s="496" t="str">
        <f t="shared" si="163"/>
        <v/>
      </c>
      <c r="AW137" s="496" t="str">
        <f t="shared" si="164"/>
        <v/>
      </c>
      <c r="AX137" s="439">
        <f>IF(AND(COUNTIF(AY$2:AY137,AY137)=1,AY137&lt;&gt;""),AX136+1,AX136)</f>
        <v>1</v>
      </c>
      <c r="AY137" s="467" t="str">
        <f t="shared" si="156"/>
        <v/>
      </c>
      <c r="AZ137" s="439">
        <f>IF(AND(COUNTIF(BA$2:BA137,BA137)=1,BA137&lt;&gt;""),AZ136+1,AZ136)</f>
        <v>1</v>
      </c>
      <c r="BA137" s="467" t="str">
        <f t="shared" si="157"/>
        <v/>
      </c>
      <c r="BB137" s="496" t="str">
        <f t="shared" si="165"/>
        <v/>
      </c>
      <c r="BC137" s="496" t="str">
        <f t="shared" si="166"/>
        <v/>
      </c>
      <c r="EU137" s="1" t="str">
        <f t="shared" ca="1" si="158"/>
        <v/>
      </c>
    </row>
    <row r="138" spans="1:151">
      <c r="AF138" s="439">
        <f>IF(AND(COUNTIF(AG$2:AG138,AG138)=1,AG138&lt;&gt;""),AF137+1,AF137)</f>
        <v>1</v>
      </c>
      <c r="AG138" s="467" t="str">
        <f t="shared" si="150"/>
        <v/>
      </c>
      <c r="AH138" s="439">
        <f>IF(AND(COUNTIF(AI$2:AI138,AI138)=1,AI138&lt;&gt;""),AH137+1,AH137)</f>
        <v>1</v>
      </c>
      <c r="AI138" s="467" t="str">
        <f t="shared" si="151"/>
        <v/>
      </c>
      <c r="AJ138" s="496" t="str">
        <f t="shared" si="159"/>
        <v/>
      </c>
      <c r="AK138" s="496" t="str">
        <f t="shared" si="160"/>
        <v/>
      </c>
      <c r="AL138" s="439">
        <f>IF(AND(COUNTIF(AM$2:AM138,AM138)=1,AM138&lt;&gt;""),AL137+1,AL137)</f>
        <v>1</v>
      </c>
      <c r="AM138" s="467" t="str">
        <f t="shared" si="152"/>
        <v/>
      </c>
      <c r="AN138" s="439">
        <f>IF(AND(COUNTIF(AO$2:AO138,AO138)=1,AO138&lt;&gt;""),AN137+1,AN137)</f>
        <v>1</v>
      </c>
      <c r="AO138" s="467" t="str">
        <f t="shared" si="153"/>
        <v/>
      </c>
      <c r="AP138" s="496" t="str">
        <f t="shared" si="161"/>
        <v/>
      </c>
      <c r="AQ138" s="496" t="str">
        <f t="shared" si="162"/>
        <v/>
      </c>
      <c r="AR138" s="439">
        <f>IF(AND(COUNTIF(AS$2:AS138,AS138)=1,AS138&lt;&gt;""),AR137+1,AR137)</f>
        <v>1</v>
      </c>
      <c r="AS138" s="467" t="str">
        <f t="shared" si="154"/>
        <v/>
      </c>
      <c r="AT138" s="439">
        <f>IF(AND(COUNTIF(AU$2:AU138,AU138)=1,AU138&lt;&gt;""),AT137+1,AT137)</f>
        <v>1</v>
      </c>
      <c r="AU138" s="467" t="str">
        <f t="shared" si="155"/>
        <v/>
      </c>
      <c r="AV138" s="496" t="str">
        <f t="shared" si="163"/>
        <v/>
      </c>
      <c r="AW138" s="496" t="str">
        <f t="shared" si="164"/>
        <v/>
      </c>
      <c r="AX138" s="439">
        <f>IF(AND(COUNTIF(AY$2:AY138,AY138)=1,AY138&lt;&gt;""),AX137+1,AX137)</f>
        <v>1</v>
      </c>
      <c r="AY138" s="467" t="str">
        <f t="shared" si="156"/>
        <v/>
      </c>
      <c r="AZ138" s="439">
        <f>IF(AND(COUNTIF(BA$2:BA138,BA138)=1,BA138&lt;&gt;""),AZ137+1,AZ137)</f>
        <v>1</v>
      </c>
      <c r="BA138" s="467" t="str">
        <f t="shared" si="157"/>
        <v/>
      </c>
      <c r="BB138" s="496" t="str">
        <f t="shared" si="165"/>
        <v/>
      </c>
      <c r="BC138" s="496" t="str">
        <f t="shared" si="166"/>
        <v/>
      </c>
      <c r="EU138" s="1" t="str">
        <f t="shared" ca="1" si="158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0"/>
        <v/>
      </c>
      <c r="AH139" s="439">
        <f>IF(AND(COUNTIF(AI$2:AI139,AI139)=1,AI139&lt;&gt;""),AH138+1,AH138)</f>
        <v>1</v>
      </c>
      <c r="AI139" s="467" t="str">
        <f t="shared" si="151"/>
        <v/>
      </c>
      <c r="AJ139" s="496" t="str">
        <f t="shared" si="159"/>
        <v/>
      </c>
      <c r="AK139" s="496" t="str">
        <f t="shared" si="160"/>
        <v/>
      </c>
      <c r="AL139" s="439">
        <f>IF(AND(COUNTIF(AM$2:AM139,AM139)=1,AM139&lt;&gt;""),AL138+1,AL138)</f>
        <v>1</v>
      </c>
      <c r="AM139" s="467" t="str">
        <f t="shared" si="152"/>
        <v/>
      </c>
      <c r="AN139" s="439">
        <f>IF(AND(COUNTIF(AO$2:AO139,AO139)=1,AO139&lt;&gt;""),AN138+1,AN138)</f>
        <v>1</v>
      </c>
      <c r="AO139" s="467" t="str">
        <f t="shared" si="153"/>
        <v/>
      </c>
      <c r="AP139" s="496" t="str">
        <f t="shared" si="161"/>
        <v/>
      </c>
      <c r="AQ139" s="496" t="str">
        <f t="shared" si="162"/>
        <v/>
      </c>
      <c r="AR139" s="439">
        <f>IF(AND(COUNTIF(AS$2:AS139,AS139)=1,AS139&lt;&gt;""),AR138+1,AR138)</f>
        <v>1</v>
      </c>
      <c r="AS139" s="467" t="str">
        <f t="shared" si="154"/>
        <v/>
      </c>
      <c r="AT139" s="439">
        <f>IF(AND(COUNTIF(AU$2:AU139,AU139)=1,AU139&lt;&gt;""),AT138+1,AT138)</f>
        <v>1</v>
      </c>
      <c r="AU139" s="467" t="str">
        <f t="shared" si="155"/>
        <v/>
      </c>
      <c r="AV139" s="496" t="str">
        <f t="shared" si="163"/>
        <v/>
      </c>
      <c r="AW139" s="496" t="str">
        <f t="shared" si="164"/>
        <v/>
      </c>
      <c r="AX139" s="439">
        <f>IF(AND(COUNTIF(AY$2:AY139,AY139)=1,AY139&lt;&gt;""),AX138+1,AX138)</f>
        <v>1</v>
      </c>
      <c r="AY139" s="467" t="str">
        <f t="shared" si="156"/>
        <v/>
      </c>
      <c r="AZ139" s="439">
        <f>IF(AND(COUNTIF(BA$2:BA139,BA139)=1,BA139&lt;&gt;""),AZ138+1,AZ138)</f>
        <v>1</v>
      </c>
      <c r="BA139" s="467" t="str">
        <f t="shared" si="157"/>
        <v/>
      </c>
      <c r="BB139" s="496" t="str">
        <f t="shared" si="165"/>
        <v/>
      </c>
      <c r="BC139" s="496" t="str">
        <f t="shared" si="166"/>
        <v/>
      </c>
      <c r="EU139" s="1" t="str">
        <f t="shared" ca="1" si="158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0"/>
        <v/>
      </c>
      <c r="AH140" s="439">
        <f>IF(AND(COUNTIF(AI$2:AI140,AI140)=1,AI140&lt;&gt;""),AH139+1,AH139)</f>
        <v>1</v>
      </c>
      <c r="AI140" s="467" t="str">
        <f t="shared" si="151"/>
        <v/>
      </c>
      <c r="AJ140" s="496" t="str">
        <f t="shared" si="159"/>
        <v/>
      </c>
      <c r="AK140" s="496" t="str">
        <f t="shared" si="160"/>
        <v/>
      </c>
      <c r="AL140" s="439">
        <f>IF(AND(COUNTIF(AM$2:AM140,AM140)=1,AM140&lt;&gt;""),AL139+1,AL139)</f>
        <v>1</v>
      </c>
      <c r="AM140" s="467" t="str">
        <f t="shared" si="152"/>
        <v/>
      </c>
      <c r="AN140" s="439">
        <f>IF(AND(COUNTIF(AO$2:AO140,AO140)=1,AO140&lt;&gt;""),AN139+1,AN139)</f>
        <v>1</v>
      </c>
      <c r="AO140" s="467" t="str">
        <f t="shared" si="153"/>
        <v/>
      </c>
      <c r="AP140" s="496" t="str">
        <f t="shared" si="161"/>
        <v/>
      </c>
      <c r="AQ140" s="496" t="str">
        <f t="shared" si="162"/>
        <v/>
      </c>
      <c r="AR140" s="439">
        <f>IF(AND(COUNTIF(AS$2:AS140,AS140)=1,AS140&lt;&gt;""),AR139+1,AR139)</f>
        <v>1</v>
      </c>
      <c r="AS140" s="467" t="str">
        <f t="shared" si="154"/>
        <v/>
      </c>
      <c r="AT140" s="439">
        <f>IF(AND(COUNTIF(AU$2:AU140,AU140)=1,AU140&lt;&gt;""),AT139+1,AT139)</f>
        <v>1</v>
      </c>
      <c r="AU140" s="467" t="str">
        <f t="shared" si="155"/>
        <v/>
      </c>
      <c r="AV140" s="496" t="str">
        <f t="shared" si="163"/>
        <v/>
      </c>
      <c r="AW140" s="496" t="str">
        <f t="shared" si="164"/>
        <v/>
      </c>
      <c r="AX140" s="439">
        <f>IF(AND(COUNTIF(AY$2:AY140,AY140)=1,AY140&lt;&gt;""),AX139+1,AX139)</f>
        <v>1</v>
      </c>
      <c r="AY140" s="467" t="str">
        <f t="shared" si="156"/>
        <v/>
      </c>
      <c r="AZ140" s="439">
        <f>IF(AND(COUNTIF(BA$2:BA140,BA140)=1,BA140&lt;&gt;""),AZ139+1,AZ139)</f>
        <v>1</v>
      </c>
      <c r="BA140" s="467" t="str">
        <f t="shared" si="157"/>
        <v/>
      </c>
      <c r="BB140" s="496" t="str">
        <f t="shared" si="165"/>
        <v/>
      </c>
      <c r="BC140" s="496" t="str">
        <f t="shared" si="166"/>
        <v/>
      </c>
      <c r="EU140" s="1" t="str">
        <f t="shared" ca="1" si="158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0"/>
        <v/>
      </c>
      <c r="AH141" s="439">
        <f>IF(AND(COUNTIF(AI$2:AI141,AI141)=1,AI141&lt;&gt;""),AH140+1,AH140)</f>
        <v>1</v>
      </c>
      <c r="AI141" s="467" t="str">
        <f t="shared" si="151"/>
        <v/>
      </c>
      <c r="AJ141" s="496" t="str">
        <f t="shared" si="159"/>
        <v/>
      </c>
      <c r="AK141" s="496" t="str">
        <f t="shared" si="160"/>
        <v/>
      </c>
      <c r="AL141" s="439">
        <f>IF(AND(COUNTIF(AM$2:AM141,AM141)=1,AM141&lt;&gt;""),AL140+1,AL140)</f>
        <v>1</v>
      </c>
      <c r="AM141" s="467" t="str">
        <f t="shared" si="152"/>
        <v/>
      </c>
      <c r="AN141" s="439">
        <f>IF(AND(COUNTIF(AO$2:AO141,AO141)=1,AO141&lt;&gt;""),AN140+1,AN140)</f>
        <v>1</v>
      </c>
      <c r="AO141" s="467" t="str">
        <f t="shared" si="153"/>
        <v/>
      </c>
      <c r="AP141" s="496" t="str">
        <f t="shared" si="161"/>
        <v/>
      </c>
      <c r="AQ141" s="496" t="str">
        <f t="shared" si="162"/>
        <v/>
      </c>
      <c r="AR141" s="439">
        <f>IF(AND(COUNTIF(AS$2:AS141,AS141)=1,AS141&lt;&gt;""),AR140+1,AR140)</f>
        <v>1</v>
      </c>
      <c r="AS141" s="467" t="str">
        <f t="shared" si="154"/>
        <v/>
      </c>
      <c r="AT141" s="439">
        <f>IF(AND(COUNTIF(AU$2:AU141,AU141)=1,AU141&lt;&gt;""),AT140+1,AT140)</f>
        <v>1</v>
      </c>
      <c r="AU141" s="467" t="str">
        <f t="shared" si="155"/>
        <v/>
      </c>
      <c r="AV141" s="496" t="str">
        <f t="shared" si="163"/>
        <v/>
      </c>
      <c r="AW141" s="496" t="str">
        <f t="shared" si="164"/>
        <v/>
      </c>
      <c r="AX141" s="439">
        <f>IF(AND(COUNTIF(AY$2:AY141,AY141)=1,AY141&lt;&gt;""),AX140+1,AX140)</f>
        <v>1</v>
      </c>
      <c r="AY141" s="467" t="str">
        <f t="shared" si="156"/>
        <v/>
      </c>
      <c r="AZ141" s="439">
        <f>IF(AND(COUNTIF(BA$2:BA141,BA141)=1,BA141&lt;&gt;""),AZ140+1,AZ140)</f>
        <v>1</v>
      </c>
      <c r="BA141" s="467" t="str">
        <f t="shared" si="157"/>
        <v/>
      </c>
      <c r="BB141" s="496" t="str">
        <f t="shared" si="165"/>
        <v/>
      </c>
      <c r="BC141" s="496" t="str">
        <f t="shared" si="166"/>
        <v/>
      </c>
      <c r="EU141" s="1" t="str">
        <f t="shared" ca="1" si="158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0"/>
        <v/>
      </c>
      <c r="AH142" s="439">
        <f>IF(AND(COUNTIF(AI$2:AI142,AI142)=1,AI142&lt;&gt;""),AH141+1,AH141)</f>
        <v>1</v>
      </c>
      <c r="AI142" s="467" t="str">
        <f t="shared" si="151"/>
        <v/>
      </c>
      <c r="AJ142" s="496" t="str">
        <f t="shared" si="159"/>
        <v/>
      </c>
      <c r="AK142" s="496" t="str">
        <f t="shared" si="160"/>
        <v/>
      </c>
      <c r="AL142" s="439">
        <f>IF(AND(COUNTIF(AM$2:AM142,AM142)=1,AM142&lt;&gt;""),AL141+1,AL141)</f>
        <v>1</v>
      </c>
      <c r="AM142" s="467" t="str">
        <f t="shared" si="152"/>
        <v/>
      </c>
      <c r="AN142" s="439">
        <f>IF(AND(COUNTIF(AO$2:AO142,AO142)=1,AO142&lt;&gt;""),AN141+1,AN141)</f>
        <v>1</v>
      </c>
      <c r="AO142" s="467" t="str">
        <f t="shared" si="153"/>
        <v/>
      </c>
      <c r="AP142" s="496" t="str">
        <f t="shared" si="161"/>
        <v/>
      </c>
      <c r="AQ142" s="496" t="str">
        <f t="shared" si="162"/>
        <v/>
      </c>
      <c r="AR142" s="439">
        <f>IF(AND(COUNTIF(AS$2:AS142,AS142)=1,AS142&lt;&gt;""),AR141+1,AR141)</f>
        <v>1</v>
      </c>
      <c r="AS142" s="467" t="str">
        <f t="shared" si="154"/>
        <v/>
      </c>
      <c r="AT142" s="439">
        <f>IF(AND(COUNTIF(AU$2:AU142,AU142)=1,AU142&lt;&gt;""),AT141+1,AT141)</f>
        <v>1</v>
      </c>
      <c r="AU142" s="467" t="str">
        <f t="shared" si="155"/>
        <v/>
      </c>
      <c r="AV142" s="496" t="str">
        <f t="shared" si="163"/>
        <v/>
      </c>
      <c r="AW142" s="496" t="str">
        <f t="shared" si="164"/>
        <v/>
      </c>
      <c r="AX142" s="439">
        <f>IF(AND(COUNTIF(AY$2:AY142,AY142)=1,AY142&lt;&gt;""),AX141+1,AX141)</f>
        <v>1</v>
      </c>
      <c r="AY142" s="467" t="str">
        <f t="shared" si="156"/>
        <v/>
      </c>
      <c r="AZ142" s="439">
        <f>IF(AND(COUNTIF(BA$2:BA142,BA142)=1,BA142&lt;&gt;""),AZ141+1,AZ141)</f>
        <v>1</v>
      </c>
      <c r="BA142" s="467" t="str">
        <f t="shared" si="157"/>
        <v/>
      </c>
      <c r="BB142" s="496" t="str">
        <f t="shared" si="165"/>
        <v/>
      </c>
      <c r="BC142" s="496" t="str">
        <f t="shared" si="166"/>
        <v/>
      </c>
      <c r="EU142" s="1" t="str">
        <f t="shared" ca="1" si="158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0"/>
        <v/>
      </c>
      <c r="AH143" s="439">
        <f>IF(AND(COUNTIF(AI$2:AI143,AI143)=1,AI143&lt;&gt;""),AH142+1,AH142)</f>
        <v>1</v>
      </c>
      <c r="AI143" s="467" t="str">
        <f t="shared" si="151"/>
        <v/>
      </c>
      <c r="AJ143" s="496" t="str">
        <f t="shared" si="159"/>
        <v/>
      </c>
      <c r="AK143" s="496" t="str">
        <f t="shared" si="160"/>
        <v/>
      </c>
      <c r="AL143" s="439">
        <f>IF(AND(COUNTIF(AM$2:AM143,AM143)=1,AM143&lt;&gt;""),AL142+1,AL142)</f>
        <v>1</v>
      </c>
      <c r="AM143" s="467" t="str">
        <f t="shared" si="152"/>
        <v/>
      </c>
      <c r="AN143" s="439">
        <f>IF(AND(COUNTIF(AO$2:AO143,AO143)=1,AO143&lt;&gt;""),AN142+1,AN142)</f>
        <v>1</v>
      </c>
      <c r="AO143" s="467" t="str">
        <f t="shared" si="153"/>
        <v/>
      </c>
      <c r="AP143" s="496" t="str">
        <f t="shared" si="161"/>
        <v/>
      </c>
      <c r="AQ143" s="496" t="str">
        <f t="shared" si="162"/>
        <v/>
      </c>
      <c r="AR143" s="439">
        <f>IF(AND(COUNTIF(AS$2:AS143,AS143)=1,AS143&lt;&gt;""),AR142+1,AR142)</f>
        <v>1</v>
      </c>
      <c r="AS143" s="467" t="str">
        <f t="shared" si="154"/>
        <v/>
      </c>
      <c r="AT143" s="439">
        <f>IF(AND(COUNTIF(AU$2:AU143,AU143)=1,AU143&lt;&gt;""),AT142+1,AT142)</f>
        <v>1</v>
      </c>
      <c r="AU143" s="467" t="str">
        <f t="shared" si="155"/>
        <v/>
      </c>
      <c r="AV143" s="496" t="str">
        <f t="shared" si="163"/>
        <v/>
      </c>
      <c r="AW143" s="496" t="str">
        <f t="shared" si="164"/>
        <v/>
      </c>
      <c r="AX143" s="439">
        <f>IF(AND(COUNTIF(AY$2:AY143,AY143)=1,AY143&lt;&gt;""),AX142+1,AX142)</f>
        <v>1</v>
      </c>
      <c r="AY143" s="467" t="str">
        <f t="shared" si="156"/>
        <v/>
      </c>
      <c r="AZ143" s="439">
        <f>IF(AND(COUNTIF(BA$2:BA143,BA143)=1,BA143&lt;&gt;""),AZ142+1,AZ142)</f>
        <v>1</v>
      </c>
      <c r="BA143" s="467" t="str">
        <f t="shared" si="157"/>
        <v/>
      </c>
      <c r="BB143" s="496" t="str">
        <f t="shared" si="165"/>
        <v/>
      </c>
      <c r="BC143" s="496" t="str">
        <f t="shared" si="166"/>
        <v/>
      </c>
      <c r="EU143" s="1" t="str">
        <f t="shared" ca="1" si="158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0"/>
        <v/>
      </c>
      <c r="AH144" s="439">
        <f>IF(AND(COUNTIF(AI$2:AI144,AI144)=1,AI144&lt;&gt;""),AH143+1,AH143)</f>
        <v>1</v>
      </c>
      <c r="AI144" s="467" t="str">
        <f t="shared" si="151"/>
        <v/>
      </c>
      <c r="AJ144" s="496" t="str">
        <f t="shared" si="159"/>
        <v/>
      </c>
      <c r="AK144" s="496" t="str">
        <f t="shared" si="160"/>
        <v/>
      </c>
      <c r="AL144" s="439">
        <f>IF(AND(COUNTIF(AM$2:AM144,AM144)=1,AM144&lt;&gt;""),AL143+1,AL143)</f>
        <v>1</v>
      </c>
      <c r="AM144" s="467" t="str">
        <f t="shared" si="152"/>
        <v/>
      </c>
      <c r="AN144" s="439">
        <f>IF(AND(COUNTIF(AO$2:AO144,AO144)=1,AO144&lt;&gt;""),AN143+1,AN143)</f>
        <v>1</v>
      </c>
      <c r="AO144" s="467" t="str">
        <f t="shared" si="153"/>
        <v/>
      </c>
      <c r="AP144" s="496" t="str">
        <f t="shared" si="161"/>
        <v/>
      </c>
      <c r="AQ144" s="496" t="str">
        <f t="shared" si="162"/>
        <v/>
      </c>
      <c r="AR144" s="439">
        <f>IF(AND(COUNTIF(AS$2:AS144,AS144)=1,AS144&lt;&gt;""),AR143+1,AR143)</f>
        <v>1</v>
      </c>
      <c r="AS144" s="467" t="str">
        <f t="shared" si="154"/>
        <v/>
      </c>
      <c r="AT144" s="439">
        <f>IF(AND(COUNTIF(AU$2:AU144,AU144)=1,AU144&lt;&gt;""),AT143+1,AT143)</f>
        <v>1</v>
      </c>
      <c r="AU144" s="467" t="str">
        <f t="shared" si="155"/>
        <v/>
      </c>
      <c r="AV144" s="496" t="str">
        <f t="shared" si="163"/>
        <v/>
      </c>
      <c r="AW144" s="496" t="str">
        <f t="shared" si="164"/>
        <v/>
      </c>
      <c r="AX144" s="439">
        <f>IF(AND(COUNTIF(AY$2:AY144,AY144)=1,AY144&lt;&gt;""),AX143+1,AX143)</f>
        <v>1</v>
      </c>
      <c r="AY144" s="467" t="str">
        <f t="shared" si="156"/>
        <v/>
      </c>
      <c r="AZ144" s="439">
        <f>IF(AND(COUNTIF(BA$2:BA144,BA144)=1,BA144&lt;&gt;""),AZ143+1,AZ143)</f>
        <v>1</v>
      </c>
      <c r="BA144" s="467" t="str">
        <f t="shared" si="157"/>
        <v/>
      </c>
      <c r="BB144" s="496" t="str">
        <f t="shared" si="165"/>
        <v/>
      </c>
      <c r="BC144" s="496" t="str">
        <f t="shared" si="166"/>
        <v/>
      </c>
      <c r="EU144" s="1" t="str">
        <f t="shared" ca="1" si="158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0"/>
        <v/>
      </c>
      <c r="AH145" s="439">
        <f>IF(AND(COUNTIF(AI$2:AI145,AI145)=1,AI145&lt;&gt;""),AH144+1,AH144)</f>
        <v>1</v>
      </c>
      <c r="AI145" s="467" t="str">
        <f t="shared" si="151"/>
        <v/>
      </c>
      <c r="AJ145" s="496" t="str">
        <f t="shared" si="159"/>
        <v/>
      </c>
      <c r="AK145" s="496" t="str">
        <f t="shared" si="160"/>
        <v/>
      </c>
      <c r="AL145" s="439">
        <f>IF(AND(COUNTIF(AM$2:AM145,AM145)=1,AM145&lt;&gt;""),AL144+1,AL144)</f>
        <v>1</v>
      </c>
      <c r="AM145" s="467" t="str">
        <f t="shared" si="152"/>
        <v/>
      </c>
      <c r="AN145" s="439">
        <f>IF(AND(COUNTIF(AO$2:AO145,AO145)=1,AO145&lt;&gt;""),AN144+1,AN144)</f>
        <v>1</v>
      </c>
      <c r="AO145" s="467" t="str">
        <f t="shared" si="153"/>
        <v/>
      </c>
      <c r="AP145" s="496" t="str">
        <f t="shared" si="161"/>
        <v/>
      </c>
      <c r="AQ145" s="496" t="str">
        <f t="shared" si="162"/>
        <v/>
      </c>
      <c r="AR145" s="439">
        <f>IF(AND(COUNTIF(AS$2:AS145,AS145)=1,AS145&lt;&gt;""),AR144+1,AR144)</f>
        <v>1</v>
      </c>
      <c r="AS145" s="467" t="str">
        <f t="shared" si="154"/>
        <v/>
      </c>
      <c r="AT145" s="439">
        <f>IF(AND(COUNTIF(AU$2:AU145,AU145)=1,AU145&lt;&gt;""),AT144+1,AT144)</f>
        <v>1</v>
      </c>
      <c r="AU145" s="467" t="str">
        <f t="shared" si="155"/>
        <v/>
      </c>
      <c r="AV145" s="496" t="str">
        <f t="shared" si="163"/>
        <v/>
      </c>
      <c r="AW145" s="496" t="str">
        <f t="shared" si="164"/>
        <v/>
      </c>
      <c r="AX145" s="439">
        <f>IF(AND(COUNTIF(AY$2:AY145,AY145)=1,AY145&lt;&gt;""),AX144+1,AX144)</f>
        <v>1</v>
      </c>
      <c r="AY145" s="467" t="str">
        <f t="shared" si="156"/>
        <v/>
      </c>
      <c r="AZ145" s="439">
        <f>IF(AND(COUNTIF(BA$2:BA145,BA145)=1,BA145&lt;&gt;""),AZ144+1,AZ144)</f>
        <v>1</v>
      </c>
      <c r="BA145" s="467" t="str">
        <f t="shared" si="157"/>
        <v/>
      </c>
      <c r="BB145" s="496" t="str">
        <f t="shared" si="165"/>
        <v/>
      </c>
      <c r="BC145" s="496" t="str">
        <f t="shared" si="166"/>
        <v/>
      </c>
      <c r="EU145" s="1" t="str">
        <f t="shared" ca="1" si="158"/>
        <v/>
      </c>
    </row>
    <row r="146" spans="3:151">
      <c r="AF146" s="439">
        <f>IF(AND(COUNTIF(AG$2:AG146,AG146)=1,AG146&lt;&gt;""),AF145+1,AF145)</f>
        <v>1</v>
      </c>
      <c r="AG146" s="467" t="str">
        <f t="shared" si="150"/>
        <v/>
      </c>
      <c r="AH146" s="439">
        <f>IF(AND(COUNTIF(AI$2:AI146,AI146)=1,AI146&lt;&gt;""),AH145+1,AH145)</f>
        <v>1</v>
      </c>
      <c r="AI146" s="467" t="str">
        <f t="shared" si="151"/>
        <v/>
      </c>
      <c r="AJ146" s="496" t="str">
        <f t="shared" si="159"/>
        <v/>
      </c>
      <c r="AK146" s="496" t="str">
        <f t="shared" si="160"/>
        <v/>
      </c>
      <c r="AL146" s="439">
        <f>IF(AND(COUNTIF(AM$2:AM146,AM146)=1,AM146&lt;&gt;""),AL145+1,AL145)</f>
        <v>1</v>
      </c>
      <c r="AM146" s="467" t="str">
        <f t="shared" si="152"/>
        <v/>
      </c>
      <c r="AN146" s="439">
        <f>IF(AND(COUNTIF(AO$2:AO146,AO146)=1,AO146&lt;&gt;""),AN145+1,AN145)</f>
        <v>1</v>
      </c>
      <c r="AO146" s="467" t="str">
        <f t="shared" si="153"/>
        <v/>
      </c>
      <c r="AP146" s="496" t="str">
        <f t="shared" si="161"/>
        <v/>
      </c>
      <c r="AQ146" s="496" t="str">
        <f t="shared" si="162"/>
        <v/>
      </c>
      <c r="AR146" s="439">
        <f>IF(AND(COUNTIF(AS$2:AS146,AS146)=1,AS146&lt;&gt;""),AR145+1,AR145)</f>
        <v>1</v>
      </c>
      <c r="AS146" s="467" t="str">
        <f t="shared" si="154"/>
        <v/>
      </c>
      <c r="AT146" s="439">
        <f>IF(AND(COUNTIF(AU$2:AU146,AU146)=1,AU146&lt;&gt;""),AT145+1,AT145)</f>
        <v>1</v>
      </c>
      <c r="AU146" s="467" t="str">
        <f t="shared" si="155"/>
        <v/>
      </c>
      <c r="AV146" s="496" t="str">
        <f t="shared" si="163"/>
        <v/>
      </c>
      <c r="AW146" s="496" t="str">
        <f t="shared" si="164"/>
        <v/>
      </c>
      <c r="AX146" s="439">
        <f>IF(AND(COUNTIF(AY$2:AY146,AY146)=1,AY146&lt;&gt;""),AX145+1,AX145)</f>
        <v>1</v>
      </c>
      <c r="AY146" s="467" t="str">
        <f t="shared" si="156"/>
        <v/>
      </c>
      <c r="AZ146" s="439">
        <f>IF(AND(COUNTIF(BA$2:BA146,BA146)=1,BA146&lt;&gt;""),AZ145+1,AZ145)</f>
        <v>1</v>
      </c>
      <c r="BA146" s="467" t="str">
        <f t="shared" si="157"/>
        <v/>
      </c>
      <c r="BB146" s="496" t="str">
        <f t="shared" si="165"/>
        <v/>
      </c>
      <c r="BC146" s="496" t="str">
        <f t="shared" si="166"/>
        <v/>
      </c>
      <c r="EU146" s="1" t="str">
        <f t="shared" ca="1" si="158"/>
        <v/>
      </c>
    </row>
    <row r="147" spans="3:151">
      <c r="AF147" s="439">
        <f>IF(AND(COUNTIF(AG$2:AG147,AG147)=1,AG147&lt;&gt;""),AF146+1,AF146)</f>
        <v>1</v>
      </c>
      <c r="AG147" s="467" t="str">
        <f t="shared" si="150"/>
        <v/>
      </c>
      <c r="AH147" s="439">
        <f>IF(AND(COUNTIF(AI$2:AI147,AI147)=1,AI147&lt;&gt;""),AH146+1,AH146)</f>
        <v>1</v>
      </c>
      <c r="AI147" s="467" t="str">
        <f t="shared" si="151"/>
        <v/>
      </c>
      <c r="AJ147" s="496" t="str">
        <f t="shared" si="159"/>
        <v/>
      </c>
      <c r="AK147" s="496" t="str">
        <f t="shared" si="160"/>
        <v/>
      </c>
      <c r="AL147" s="439">
        <f>IF(AND(COUNTIF(AM$2:AM147,AM147)=1,AM147&lt;&gt;""),AL146+1,AL146)</f>
        <v>1</v>
      </c>
      <c r="AM147" s="467" t="str">
        <f t="shared" si="152"/>
        <v/>
      </c>
      <c r="AN147" s="439">
        <f>IF(AND(COUNTIF(AO$2:AO147,AO147)=1,AO147&lt;&gt;""),AN146+1,AN146)</f>
        <v>1</v>
      </c>
      <c r="AO147" s="467" t="str">
        <f t="shared" si="153"/>
        <v/>
      </c>
      <c r="AP147" s="496" t="str">
        <f t="shared" si="161"/>
        <v/>
      </c>
      <c r="AQ147" s="496" t="str">
        <f t="shared" si="162"/>
        <v/>
      </c>
      <c r="AR147" s="439">
        <f>IF(AND(COUNTIF(AS$2:AS147,AS147)=1,AS147&lt;&gt;""),AR146+1,AR146)</f>
        <v>1</v>
      </c>
      <c r="AS147" s="467" t="str">
        <f t="shared" si="154"/>
        <v/>
      </c>
      <c r="AT147" s="439">
        <f>IF(AND(COUNTIF(AU$2:AU147,AU147)=1,AU147&lt;&gt;""),AT146+1,AT146)</f>
        <v>1</v>
      </c>
      <c r="AU147" s="467" t="str">
        <f t="shared" si="155"/>
        <v/>
      </c>
      <c r="AV147" s="496" t="str">
        <f t="shared" si="163"/>
        <v/>
      </c>
      <c r="AW147" s="496" t="str">
        <f t="shared" si="164"/>
        <v/>
      </c>
      <c r="AX147" s="439">
        <f>IF(AND(COUNTIF(AY$2:AY147,AY147)=1,AY147&lt;&gt;""),AX146+1,AX146)</f>
        <v>1</v>
      </c>
      <c r="AY147" s="467" t="str">
        <f t="shared" si="156"/>
        <v/>
      </c>
      <c r="AZ147" s="439">
        <f>IF(AND(COUNTIF(BA$2:BA147,BA147)=1,BA147&lt;&gt;""),AZ146+1,AZ146)</f>
        <v>1</v>
      </c>
      <c r="BA147" s="467" t="str">
        <f t="shared" si="157"/>
        <v/>
      </c>
      <c r="BB147" s="496" t="str">
        <f t="shared" si="165"/>
        <v/>
      </c>
      <c r="BC147" s="496" t="str">
        <f t="shared" si="166"/>
        <v/>
      </c>
      <c r="EU147" s="1" t="str">
        <f t="shared" ca="1" si="158"/>
        <v/>
      </c>
    </row>
    <row r="148" spans="3:151">
      <c r="AF148" s="439">
        <f>IF(AND(COUNTIF(AG$2:AG148,AG148)=1,AG148&lt;&gt;""),AF147+1,AF147)</f>
        <v>1</v>
      </c>
      <c r="AG148" s="467" t="str">
        <f t="shared" si="150"/>
        <v/>
      </c>
      <c r="AH148" s="439">
        <f>IF(AND(COUNTIF(AI$2:AI148,AI148)=1,AI148&lt;&gt;""),AH147+1,AH147)</f>
        <v>1</v>
      </c>
      <c r="AI148" s="467" t="str">
        <f t="shared" si="151"/>
        <v/>
      </c>
      <c r="AJ148" s="496" t="str">
        <f t="shared" si="159"/>
        <v/>
      </c>
      <c r="AK148" s="496" t="str">
        <f t="shared" si="160"/>
        <v/>
      </c>
      <c r="AL148" s="439">
        <f>IF(AND(COUNTIF(AM$2:AM148,AM148)=1,AM148&lt;&gt;""),AL147+1,AL147)</f>
        <v>1</v>
      </c>
      <c r="AM148" s="467" t="str">
        <f t="shared" si="152"/>
        <v/>
      </c>
      <c r="AN148" s="439">
        <f>IF(AND(COUNTIF(AO$2:AO148,AO148)=1,AO148&lt;&gt;""),AN147+1,AN147)</f>
        <v>1</v>
      </c>
      <c r="AO148" s="467" t="str">
        <f t="shared" si="153"/>
        <v/>
      </c>
      <c r="AP148" s="496" t="str">
        <f t="shared" si="161"/>
        <v/>
      </c>
      <c r="AQ148" s="496" t="str">
        <f t="shared" si="162"/>
        <v/>
      </c>
      <c r="AR148" s="439">
        <f>IF(AND(COUNTIF(AS$2:AS148,AS148)=1,AS148&lt;&gt;""),AR147+1,AR147)</f>
        <v>1</v>
      </c>
      <c r="AS148" s="467" t="str">
        <f t="shared" si="154"/>
        <v/>
      </c>
      <c r="AT148" s="439">
        <f>IF(AND(COUNTIF(AU$2:AU148,AU148)=1,AU148&lt;&gt;""),AT147+1,AT147)</f>
        <v>1</v>
      </c>
      <c r="AU148" s="467" t="str">
        <f t="shared" si="155"/>
        <v/>
      </c>
      <c r="AV148" s="496" t="str">
        <f t="shared" si="163"/>
        <v/>
      </c>
      <c r="AW148" s="496" t="str">
        <f t="shared" si="164"/>
        <v/>
      </c>
      <c r="AX148" s="439">
        <f>IF(AND(COUNTIF(AY$2:AY148,AY148)=1,AY148&lt;&gt;""),AX147+1,AX147)</f>
        <v>1</v>
      </c>
      <c r="AY148" s="467" t="str">
        <f t="shared" si="156"/>
        <v/>
      </c>
      <c r="AZ148" s="439">
        <f>IF(AND(COUNTIF(BA$2:BA148,BA148)=1,BA148&lt;&gt;""),AZ147+1,AZ147)</f>
        <v>1</v>
      </c>
      <c r="BA148" s="467" t="str">
        <f t="shared" si="157"/>
        <v/>
      </c>
      <c r="BB148" s="496" t="str">
        <f t="shared" si="165"/>
        <v/>
      </c>
      <c r="BC148" s="496" t="str">
        <f t="shared" si="166"/>
        <v/>
      </c>
      <c r="EU148" s="1" t="str">
        <f t="shared" ca="1" si="158"/>
        <v/>
      </c>
    </row>
    <row r="149" spans="3:151">
      <c r="AF149" s="439">
        <f>IF(AND(COUNTIF(AG$2:AG149,AG149)=1,AG149&lt;&gt;""),AF148+1,AF148)</f>
        <v>1</v>
      </c>
      <c r="AG149" s="467" t="str">
        <f t="shared" si="150"/>
        <v/>
      </c>
      <c r="AH149" s="439">
        <f>IF(AND(COUNTIF(AI$2:AI149,AI149)=1,AI149&lt;&gt;""),AH148+1,AH148)</f>
        <v>1</v>
      </c>
      <c r="AI149" s="467" t="str">
        <f t="shared" si="151"/>
        <v/>
      </c>
      <c r="AJ149" s="496" t="str">
        <f t="shared" si="159"/>
        <v/>
      </c>
      <c r="AK149" s="496" t="str">
        <f t="shared" si="160"/>
        <v/>
      </c>
      <c r="AL149" s="439">
        <f>IF(AND(COUNTIF(AM$2:AM149,AM149)=1,AM149&lt;&gt;""),AL148+1,AL148)</f>
        <v>1</v>
      </c>
      <c r="AM149" s="467" t="str">
        <f t="shared" si="152"/>
        <v/>
      </c>
      <c r="AN149" s="439">
        <f>IF(AND(COUNTIF(AO$2:AO149,AO149)=1,AO149&lt;&gt;""),AN148+1,AN148)</f>
        <v>1</v>
      </c>
      <c r="AO149" s="467" t="str">
        <f t="shared" si="153"/>
        <v/>
      </c>
      <c r="AP149" s="496" t="str">
        <f t="shared" si="161"/>
        <v/>
      </c>
      <c r="AQ149" s="496" t="str">
        <f t="shared" si="162"/>
        <v/>
      </c>
      <c r="AR149" s="439">
        <f>IF(AND(COUNTIF(AS$2:AS149,AS149)=1,AS149&lt;&gt;""),AR148+1,AR148)</f>
        <v>1</v>
      </c>
      <c r="AS149" s="467" t="str">
        <f t="shared" si="154"/>
        <v/>
      </c>
      <c r="AT149" s="439">
        <f>IF(AND(COUNTIF(AU$2:AU149,AU149)=1,AU149&lt;&gt;""),AT148+1,AT148)</f>
        <v>1</v>
      </c>
      <c r="AU149" s="467" t="str">
        <f t="shared" si="155"/>
        <v/>
      </c>
      <c r="AV149" s="496" t="str">
        <f t="shared" si="163"/>
        <v/>
      </c>
      <c r="AW149" s="496" t="str">
        <f t="shared" si="164"/>
        <v/>
      </c>
      <c r="AX149" s="439">
        <f>IF(AND(COUNTIF(AY$2:AY149,AY149)=1,AY149&lt;&gt;""),AX148+1,AX148)</f>
        <v>1</v>
      </c>
      <c r="AY149" s="467" t="str">
        <f t="shared" si="156"/>
        <v/>
      </c>
      <c r="AZ149" s="439">
        <f>IF(AND(COUNTIF(BA$2:BA149,BA149)=1,BA149&lt;&gt;""),AZ148+1,AZ148)</f>
        <v>1</v>
      </c>
      <c r="BA149" s="467" t="str">
        <f t="shared" si="157"/>
        <v/>
      </c>
      <c r="BB149" s="496" t="str">
        <f t="shared" si="165"/>
        <v/>
      </c>
      <c r="BC149" s="496" t="str">
        <f t="shared" si="166"/>
        <v/>
      </c>
      <c r="EU149" s="1" t="str">
        <f t="shared" ca="1" si="158"/>
        <v/>
      </c>
    </row>
    <row r="150" spans="3:151">
      <c r="AF150" s="439">
        <f>IF(AND(COUNTIF(AG$2:AG150,AG150)=1,AG150&lt;&gt;""),AF149+1,AF149)</f>
        <v>1</v>
      </c>
      <c r="AG150" s="467" t="str">
        <f t="shared" si="150"/>
        <v/>
      </c>
      <c r="AH150" s="439">
        <f>IF(AND(COUNTIF(AI$2:AI150,AI150)=1,AI150&lt;&gt;""),AH149+1,AH149)</f>
        <v>1</v>
      </c>
      <c r="AI150" s="467" t="str">
        <f t="shared" si="151"/>
        <v/>
      </c>
      <c r="AJ150" s="496" t="str">
        <f t="shared" si="159"/>
        <v/>
      </c>
      <c r="AK150" s="496" t="str">
        <f t="shared" si="160"/>
        <v/>
      </c>
      <c r="AL150" s="439">
        <f>IF(AND(COUNTIF(AM$2:AM150,AM150)=1,AM150&lt;&gt;""),AL149+1,AL149)</f>
        <v>1</v>
      </c>
      <c r="AM150" s="467" t="str">
        <f t="shared" si="152"/>
        <v/>
      </c>
      <c r="AN150" s="439">
        <f>IF(AND(COUNTIF(AO$2:AO150,AO150)=1,AO150&lt;&gt;""),AN149+1,AN149)</f>
        <v>1</v>
      </c>
      <c r="AO150" s="467" t="str">
        <f t="shared" si="153"/>
        <v/>
      </c>
      <c r="AP150" s="496" t="str">
        <f t="shared" si="161"/>
        <v/>
      </c>
      <c r="AQ150" s="496" t="str">
        <f t="shared" si="162"/>
        <v/>
      </c>
      <c r="AR150" s="439">
        <f>IF(AND(COUNTIF(AS$2:AS150,AS150)=1,AS150&lt;&gt;""),AR149+1,AR149)</f>
        <v>1</v>
      </c>
      <c r="AS150" s="467" t="str">
        <f t="shared" si="154"/>
        <v/>
      </c>
      <c r="AT150" s="439">
        <f>IF(AND(COUNTIF(AU$2:AU150,AU150)=1,AU150&lt;&gt;""),AT149+1,AT149)</f>
        <v>1</v>
      </c>
      <c r="AU150" s="467" t="str">
        <f t="shared" si="155"/>
        <v/>
      </c>
      <c r="AV150" s="496" t="str">
        <f t="shared" si="163"/>
        <v/>
      </c>
      <c r="AW150" s="496" t="str">
        <f t="shared" si="164"/>
        <v/>
      </c>
      <c r="AX150" s="439">
        <f>IF(AND(COUNTIF(AY$2:AY150,AY150)=1,AY150&lt;&gt;""),AX149+1,AX149)</f>
        <v>1</v>
      </c>
      <c r="AY150" s="467" t="str">
        <f t="shared" si="156"/>
        <v/>
      </c>
      <c r="AZ150" s="439">
        <f>IF(AND(COUNTIF(BA$2:BA150,BA150)=1,BA150&lt;&gt;""),AZ149+1,AZ149)</f>
        <v>1</v>
      </c>
      <c r="BA150" s="467" t="str">
        <f t="shared" si="157"/>
        <v/>
      </c>
      <c r="BB150" s="496" t="str">
        <f t="shared" si="165"/>
        <v/>
      </c>
      <c r="BC150" s="496" t="str">
        <f t="shared" si="166"/>
        <v/>
      </c>
      <c r="EU150" s="1" t="str">
        <f t="shared" ca="1" si="158"/>
        <v/>
      </c>
    </row>
    <row r="151" spans="3:151">
      <c r="AF151" s="439">
        <f>IF(AND(COUNTIF(AG$2:AG151,AG151)=1,AG151&lt;&gt;""),AF150+1,AF150)</f>
        <v>1</v>
      </c>
      <c r="AG151" s="467" t="str">
        <f t="shared" si="150"/>
        <v/>
      </c>
      <c r="AH151" s="439">
        <f>IF(AND(COUNTIF(AI$2:AI151,AI151)=1,AI151&lt;&gt;""),AH150+1,AH150)</f>
        <v>1</v>
      </c>
      <c r="AI151" s="467" t="str">
        <f t="shared" si="151"/>
        <v/>
      </c>
      <c r="AJ151" s="496" t="str">
        <f t="shared" si="159"/>
        <v/>
      </c>
      <c r="AK151" s="496" t="str">
        <f t="shared" si="160"/>
        <v/>
      </c>
      <c r="AL151" s="439">
        <f>IF(AND(COUNTIF(AM$2:AM151,AM151)=1,AM151&lt;&gt;""),AL150+1,AL150)</f>
        <v>1</v>
      </c>
      <c r="AM151" s="467" t="str">
        <f t="shared" si="152"/>
        <v/>
      </c>
      <c r="AN151" s="439">
        <f>IF(AND(COUNTIF(AO$2:AO151,AO151)=1,AO151&lt;&gt;""),AN150+1,AN150)</f>
        <v>1</v>
      </c>
      <c r="AO151" s="467" t="str">
        <f t="shared" si="153"/>
        <v/>
      </c>
      <c r="AP151" s="496" t="str">
        <f t="shared" si="161"/>
        <v/>
      </c>
      <c r="AQ151" s="496" t="str">
        <f t="shared" si="162"/>
        <v/>
      </c>
      <c r="AR151" s="439">
        <f>IF(AND(COUNTIF(AS$2:AS151,AS151)=1,AS151&lt;&gt;""),AR150+1,AR150)</f>
        <v>1</v>
      </c>
      <c r="AS151" s="467" t="str">
        <f t="shared" si="154"/>
        <v/>
      </c>
      <c r="AT151" s="439">
        <f>IF(AND(COUNTIF(AU$2:AU151,AU151)=1,AU151&lt;&gt;""),AT150+1,AT150)</f>
        <v>1</v>
      </c>
      <c r="AU151" s="467" t="str">
        <f t="shared" si="155"/>
        <v/>
      </c>
      <c r="AV151" s="496" t="str">
        <f t="shared" si="163"/>
        <v/>
      </c>
      <c r="AW151" s="496" t="str">
        <f t="shared" si="164"/>
        <v/>
      </c>
      <c r="AX151" s="439">
        <f>IF(AND(COUNTIF(AY$2:AY151,AY151)=1,AY151&lt;&gt;""),AX150+1,AX150)</f>
        <v>1</v>
      </c>
      <c r="AY151" s="467" t="str">
        <f t="shared" si="156"/>
        <v/>
      </c>
      <c r="AZ151" s="439">
        <f>IF(AND(COUNTIF(BA$2:BA151,BA151)=1,BA151&lt;&gt;""),AZ150+1,AZ150)</f>
        <v>1</v>
      </c>
      <c r="BA151" s="467" t="str">
        <f t="shared" si="157"/>
        <v/>
      </c>
      <c r="BB151" s="496" t="str">
        <f t="shared" si="165"/>
        <v/>
      </c>
      <c r="BC151" s="496" t="str">
        <f t="shared" si="166"/>
        <v/>
      </c>
      <c r="EU151" s="1" t="str">
        <f t="shared" ca="1" si="158"/>
        <v/>
      </c>
    </row>
    <row r="152" spans="3:151">
      <c r="AF152" s="439">
        <f>IF(AND(COUNTIF(AG$2:AG152,AG152)=1,AG152&lt;&gt;""),AF151+1,AF151)</f>
        <v>1</v>
      </c>
      <c r="AG152" s="467" t="str">
        <f t="shared" si="150"/>
        <v/>
      </c>
      <c r="AH152" s="439">
        <f>IF(AND(COUNTIF(AI$2:AI152,AI152)=1,AI152&lt;&gt;""),AH151+1,AH151)</f>
        <v>1</v>
      </c>
      <c r="AI152" s="467" t="str">
        <f t="shared" si="151"/>
        <v/>
      </c>
      <c r="AJ152" s="496" t="str">
        <f t="shared" si="159"/>
        <v/>
      </c>
      <c r="AK152" s="496" t="str">
        <f t="shared" si="160"/>
        <v/>
      </c>
      <c r="AL152" s="439">
        <f>IF(AND(COUNTIF(AM$2:AM152,AM152)=1,AM152&lt;&gt;""),AL151+1,AL151)</f>
        <v>1</v>
      </c>
      <c r="AM152" s="467" t="str">
        <f t="shared" si="152"/>
        <v/>
      </c>
      <c r="AN152" s="439">
        <f>IF(AND(COUNTIF(AO$2:AO152,AO152)=1,AO152&lt;&gt;""),AN151+1,AN151)</f>
        <v>1</v>
      </c>
      <c r="AO152" s="467" t="str">
        <f t="shared" si="153"/>
        <v/>
      </c>
      <c r="AP152" s="496" t="str">
        <f t="shared" si="161"/>
        <v/>
      </c>
      <c r="AQ152" s="496" t="str">
        <f t="shared" si="162"/>
        <v/>
      </c>
      <c r="AR152" s="439">
        <f>IF(AND(COUNTIF(AS$2:AS152,AS152)=1,AS152&lt;&gt;""),AR151+1,AR151)</f>
        <v>1</v>
      </c>
      <c r="AS152" s="467" t="str">
        <f t="shared" si="154"/>
        <v/>
      </c>
      <c r="AT152" s="439">
        <f>IF(AND(COUNTIF(AU$2:AU152,AU152)=1,AU152&lt;&gt;""),AT151+1,AT151)</f>
        <v>1</v>
      </c>
      <c r="AU152" s="467" t="str">
        <f t="shared" si="155"/>
        <v/>
      </c>
      <c r="AV152" s="496" t="str">
        <f t="shared" si="163"/>
        <v/>
      </c>
      <c r="AW152" s="496" t="str">
        <f t="shared" si="164"/>
        <v/>
      </c>
      <c r="AX152" s="439">
        <f>IF(AND(COUNTIF(AY$2:AY152,AY152)=1,AY152&lt;&gt;""),AX151+1,AX151)</f>
        <v>1</v>
      </c>
      <c r="AY152" s="467" t="str">
        <f t="shared" si="156"/>
        <v/>
      </c>
      <c r="AZ152" s="439">
        <f>IF(AND(COUNTIF(BA$2:BA152,BA152)=1,BA152&lt;&gt;""),AZ151+1,AZ151)</f>
        <v>1</v>
      </c>
      <c r="BA152" s="467" t="str">
        <f t="shared" si="157"/>
        <v/>
      </c>
      <c r="BB152" s="496" t="str">
        <f t="shared" si="165"/>
        <v/>
      </c>
      <c r="BC152" s="496" t="str">
        <f t="shared" si="166"/>
        <v/>
      </c>
      <c r="EU152" s="1" t="str">
        <f t="shared" ca="1" si="158"/>
        <v/>
      </c>
    </row>
    <row r="153" spans="3:151">
      <c r="AF153" s="439">
        <f>IF(AND(COUNTIF(AG$2:AG153,AG153)=1,AG153&lt;&gt;""),AF152+1,AF152)</f>
        <v>1</v>
      </c>
      <c r="AG153" s="467" t="str">
        <f t="shared" si="150"/>
        <v/>
      </c>
      <c r="AH153" s="439">
        <f>IF(AND(COUNTIF(AI$2:AI153,AI153)=1,AI153&lt;&gt;""),AH152+1,AH152)</f>
        <v>1</v>
      </c>
      <c r="AI153" s="467" t="str">
        <f t="shared" si="151"/>
        <v/>
      </c>
      <c r="AJ153" s="496" t="str">
        <f t="shared" si="159"/>
        <v/>
      </c>
      <c r="AK153" s="496" t="str">
        <f t="shared" si="160"/>
        <v/>
      </c>
      <c r="AL153" s="439">
        <f>IF(AND(COUNTIF(AM$2:AM153,AM153)=1,AM153&lt;&gt;""),AL152+1,AL152)</f>
        <v>1</v>
      </c>
      <c r="AM153" s="467" t="str">
        <f t="shared" si="152"/>
        <v/>
      </c>
      <c r="AN153" s="439">
        <f>IF(AND(COUNTIF(AO$2:AO153,AO153)=1,AO153&lt;&gt;""),AN152+1,AN152)</f>
        <v>1</v>
      </c>
      <c r="AO153" s="467" t="str">
        <f t="shared" si="153"/>
        <v/>
      </c>
      <c r="AP153" s="496" t="str">
        <f t="shared" si="161"/>
        <v/>
      </c>
      <c r="AQ153" s="496" t="str">
        <f t="shared" si="162"/>
        <v/>
      </c>
      <c r="AR153" s="439">
        <f>IF(AND(COUNTIF(AS$2:AS153,AS153)=1,AS153&lt;&gt;""),AR152+1,AR152)</f>
        <v>1</v>
      </c>
      <c r="AS153" s="467" t="str">
        <f t="shared" si="154"/>
        <v/>
      </c>
      <c r="AT153" s="439">
        <f>IF(AND(COUNTIF(AU$2:AU153,AU153)=1,AU153&lt;&gt;""),AT152+1,AT152)</f>
        <v>1</v>
      </c>
      <c r="AU153" s="467" t="str">
        <f t="shared" si="155"/>
        <v/>
      </c>
      <c r="AV153" s="496" t="str">
        <f t="shared" si="163"/>
        <v/>
      </c>
      <c r="AW153" s="496" t="str">
        <f t="shared" si="164"/>
        <v/>
      </c>
      <c r="AX153" s="439">
        <f>IF(AND(COUNTIF(AY$2:AY153,AY153)=1,AY153&lt;&gt;""),AX152+1,AX152)</f>
        <v>1</v>
      </c>
      <c r="AY153" s="467" t="str">
        <f t="shared" si="156"/>
        <v/>
      </c>
      <c r="AZ153" s="439">
        <f>IF(AND(COUNTIF(BA$2:BA153,BA153)=1,BA153&lt;&gt;""),AZ152+1,AZ152)</f>
        <v>1</v>
      </c>
      <c r="BA153" s="467" t="str">
        <f t="shared" si="157"/>
        <v/>
      </c>
      <c r="BB153" s="496" t="str">
        <f t="shared" si="165"/>
        <v/>
      </c>
      <c r="BC153" s="496" t="str">
        <f t="shared" si="166"/>
        <v/>
      </c>
      <c r="EU153" s="1" t="str">
        <f t="shared" ca="1" si="158"/>
        <v/>
      </c>
    </row>
    <row r="154" spans="3:151">
      <c r="AF154" s="439">
        <f>IF(AND(COUNTIF(AG$2:AG154,AG154)=1,AG154&lt;&gt;""),AF153+1,AF153)</f>
        <v>1</v>
      </c>
      <c r="AG154" s="467" t="str">
        <f t="shared" si="150"/>
        <v/>
      </c>
      <c r="AH154" s="439">
        <f>IF(AND(COUNTIF(AI$2:AI154,AI154)=1,AI154&lt;&gt;""),AH153+1,AH153)</f>
        <v>1</v>
      </c>
      <c r="AI154" s="467" t="str">
        <f t="shared" si="151"/>
        <v/>
      </c>
      <c r="AJ154" s="496" t="str">
        <f t="shared" si="159"/>
        <v/>
      </c>
      <c r="AK154" s="496" t="str">
        <f t="shared" si="160"/>
        <v/>
      </c>
      <c r="AL154" s="439">
        <f>IF(AND(COUNTIF(AM$2:AM154,AM154)=1,AM154&lt;&gt;""),AL153+1,AL153)</f>
        <v>1</v>
      </c>
      <c r="AM154" s="467" t="str">
        <f t="shared" si="152"/>
        <v/>
      </c>
      <c r="AN154" s="439">
        <f>IF(AND(COUNTIF(AO$2:AO154,AO154)=1,AO154&lt;&gt;""),AN153+1,AN153)</f>
        <v>1</v>
      </c>
      <c r="AO154" s="467" t="str">
        <f t="shared" si="153"/>
        <v/>
      </c>
      <c r="AP154" s="496" t="str">
        <f t="shared" si="161"/>
        <v/>
      </c>
      <c r="AQ154" s="496" t="str">
        <f t="shared" si="162"/>
        <v/>
      </c>
      <c r="AR154" s="439">
        <f>IF(AND(COUNTIF(AS$2:AS154,AS154)=1,AS154&lt;&gt;""),AR153+1,AR153)</f>
        <v>1</v>
      </c>
      <c r="AS154" s="467" t="str">
        <f t="shared" si="154"/>
        <v/>
      </c>
      <c r="AT154" s="439">
        <f>IF(AND(COUNTIF(AU$2:AU154,AU154)=1,AU154&lt;&gt;""),AT153+1,AT153)</f>
        <v>1</v>
      </c>
      <c r="AU154" s="467" t="str">
        <f t="shared" si="155"/>
        <v/>
      </c>
      <c r="AV154" s="496" t="str">
        <f t="shared" si="163"/>
        <v/>
      </c>
      <c r="AW154" s="496" t="str">
        <f t="shared" si="164"/>
        <v/>
      </c>
      <c r="AX154" s="439">
        <f>IF(AND(COUNTIF(AY$2:AY154,AY154)=1,AY154&lt;&gt;""),AX153+1,AX153)</f>
        <v>1</v>
      </c>
      <c r="AY154" s="467" t="str">
        <f t="shared" si="156"/>
        <v/>
      </c>
      <c r="AZ154" s="439">
        <f>IF(AND(COUNTIF(BA$2:BA154,BA154)=1,BA154&lt;&gt;""),AZ153+1,AZ153)</f>
        <v>1</v>
      </c>
      <c r="BA154" s="467" t="str">
        <f t="shared" si="157"/>
        <v/>
      </c>
      <c r="BB154" s="496" t="str">
        <f t="shared" si="165"/>
        <v/>
      </c>
      <c r="BC154" s="496" t="str">
        <f t="shared" si="166"/>
        <v/>
      </c>
      <c r="EU154" s="1" t="str">
        <f t="shared" ca="1" si="158"/>
        <v/>
      </c>
    </row>
    <row r="155" spans="3:151">
      <c r="AF155" s="439">
        <f>IF(AND(COUNTIF(AG$2:AG155,AG155)=1,AG155&lt;&gt;""),AF154+1,AF154)</f>
        <v>1</v>
      </c>
      <c r="AG155" s="467" t="str">
        <f t="shared" si="150"/>
        <v/>
      </c>
      <c r="AH155" s="439">
        <f>IF(AND(COUNTIF(AI$2:AI155,AI155)=1,AI155&lt;&gt;""),AH154+1,AH154)</f>
        <v>1</v>
      </c>
      <c r="AI155" s="467" t="str">
        <f t="shared" si="151"/>
        <v/>
      </c>
      <c r="AJ155" s="496" t="str">
        <f t="shared" si="159"/>
        <v/>
      </c>
      <c r="AK155" s="496" t="str">
        <f t="shared" si="160"/>
        <v/>
      </c>
      <c r="AL155" s="439">
        <f>IF(AND(COUNTIF(AM$2:AM155,AM155)=1,AM155&lt;&gt;""),AL154+1,AL154)</f>
        <v>1</v>
      </c>
      <c r="AM155" s="467" t="str">
        <f t="shared" si="152"/>
        <v/>
      </c>
      <c r="AN155" s="439">
        <f>IF(AND(COUNTIF(AO$2:AO155,AO155)=1,AO155&lt;&gt;""),AN154+1,AN154)</f>
        <v>1</v>
      </c>
      <c r="AO155" s="467" t="str">
        <f t="shared" si="153"/>
        <v/>
      </c>
      <c r="AP155" s="496" t="str">
        <f t="shared" si="161"/>
        <v/>
      </c>
      <c r="AQ155" s="496" t="str">
        <f t="shared" si="162"/>
        <v/>
      </c>
      <c r="AR155" s="439">
        <f>IF(AND(COUNTIF(AS$2:AS155,AS155)=1,AS155&lt;&gt;""),AR154+1,AR154)</f>
        <v>1</v>
      </c>
      <c r="AS155" s="467" t="str">
        <f t="shared" si="154"/>
        <v/>
      </c>
      <c r="AT155" s="439">
        <f>IF(AND(COUNTIF(AU$2:AU155,AU155)=1,AU155&lt;&gt;""),AT154+1,AT154)</f>
        <v>1</v>
      </c>
      <c r="AU155" s="467" t="str">
        <f t="shared" si="155"/>
        <v/>
      </c>
      <c r="AV155" s="496" t="str">
        <f t="shared" si="163"/>
        <v/>
      </c>
      <c r="AW155" s="496" t="str">
        <f t="shared" si="164"/>
        <v/>
      </c>
      <c r="AX155" s="439">
        <f>IF(AND(COUNTIF(AY$2:AY155,AY155)=1,AY155&lt;&gt;""),AX154+1,AX154)</f>
        <v>1</v>
      </c>
      <c r="AY155" s="467" t="str">
        <f t="shared" si="156"/>
        <v/>
      </c>
      <c r="AZ155" s="439">
        <f>IF(AND(COUNTIF(BA$2:BA155,BA155)=1,BA155&lt;&gt;""),AZ154+1,AZ154)</f>
        <v>1</v>
      </c>
      <c r="BA155" s="467" t="str">
        <f t="shared" si="157"/>
        <v/>
      </c>
      <c r="BB155" s="496" t="str">
        <f t="shared" si="165"/>
        <v/>
      </c>
      <c r="BC155" s="496" t="str">
        <f t="shared" si="166"/>
        <v/>
      </c>
      <c r="EU155" s="1" t="str">
        <f t="shared" ca="1" si="158"/>
        <v/>
      </c>
    </row>
    <row r="156" spans="3:151">
      <c r="AF156" s="439">
        <f>IF(AND(COUNTIF(AG$2:AG156,AG156)=1,AG156&lt;&gt;""),AF155+1,AF155)</f>
        <v>1</v>
      </c>
      <c r="AG156" s="467" t="str">
        <f t="shared" si="150"/>
        <v/>
      </c>
      <c r="AH156" s="439">
        <f>IF(AND(COUNTIF(AI$2:AI156,AI156)=1,AI156&lt;&gt;""),AH155+1,AH155)</f>
        <v>1</v>
      </c>
      <c r="AI156" s="467" t="str">
        <f t="shared" si="151"/>
        <v/>
      </c>
      <c r="AJ156" s="496" t="str">
        <f t="shared" si="159"/>
        <v/>
      </c>
      <c r="AK156" s="496" t="str">
        <f t="shared" si="160"/>
        <v/>
      </c>
      <c r="AL156" s="439">
        <f>IF(AND(COUNTIF(AM$2:AM156,AM156)=1,AM156&lt;&gt;""),AL155+1,AL155)</f>
        <v>1</v>
      </c>
      <c r="AM156" s="467" t="str">
        <f t="shared" si="152"/>
        <v/>
      </c>
      <c r="AN156" s="439">
        <f>IF(AND(COUNTIF(AO$2:AO156,AO156)=1,AO156&lt;&gt;""),AN155+1,AN155)</f>
        <v>1</v>
      </c>
      <c r="AO156" s="467" t="str">
        <f t="shared" si="153"/>
        <v/>
      </c>
      <c r="AP156" s="496" t="str">
        <f t="shared" si="161"/>
        <v/>
      </c>
      <c r="AQ156" s="496" t="str">
        <f t="shared" si="162"/>
        <v/>
      </c>
      <c r="AR156" s="439">
        <f>IF(AND(COUNTIF(AS$2:AS156,AS156)=1,AS156&lt;&gt;""),AR155+1,AR155)</f>
        <v>1</v>
      </c>
      <c r="AS156" s="467" t="str">
        <f t="shared" si="154"/>
        <v/>
      </c>
      <c r="AT156" s="439">
        <f>IF(AND(COUNTIF(AU$2:AU156,AU156)=1,AU156&lt;&gt;""),AT155+1,AT155)</f>
        <v>1</v>
      </c>
      <c r="AU156" s="467" t="str">
        <f t="shared" si="155"/>
        <v/>
      </c>
      <c r="AV156" s="496" t="str">
        <f t="shared" si="163"/>
        <v/>
      </c>
      <c r="AW156" s="496" t="str">
        <f t="shared" si="164"/>
        <v/>
      </c>
      <c r="AX156" s="439">
        <f>IF(AND(COUNTIF(AY$2:AY156,AY156)=1,AY156&lt;&gt;""),AX155+1,AX155)</f>
        <v>1</v>
      </c>
      <c r="AY156" s="467" t="str">
        <f t="shared" si="156"/>
        <v/>
      </c>
      <c r="AZ156" s="439">
        <f>IF(AND(COUNTIF(BA$2:BA156,BA156)=1,BA156&lt;&gt;""),AZ155+1,AZ155)</f>
        <v>1</v>
      </c>
      <c r="BA156" s="467" t="str">
        <f t="shared" si="157"/>
        <v/>
      </c>
      <c r="BB156" s="496" t="str">
        <f t="shared" si="165"/>
        <v/>
      </c>
      <c r="BC156" s="496" t="str">
        <f t="shared" si="166"/>
        <v/>
      </c>
      <c r="EU156" s="1" t="str">
        <f t="shared" ca="1" si="158"/>
        <v/>
      </c>
    </row>
    <row r="157" spans="3:151">
      <c r="AF157" s="439">
        <f>IF(AND(COUNTIF(AG$2:AG157,AG157)=1,AG157&lt;&gt;""),AF156+1,AF156)</f>
        <v>1</v>
      </c>
      <c r="AG157" s="467" t="str">
        <f t="shared" si="150"/>
        <v/>
      </c>
      <c r="AH157" s="439">
        <f>IF(AND(COUNTIF(AI$2:AI157,AI157)=1,AI157&lt;&gt;""),AH156+1,AH156)</f>
        <v>1</v>
      </c>
      <c r="AI157" s="467" t="str">
        <f t="shared" si="151"/>
        <v/>
      </c>
      <c r="AJ157" s="496" t="str">
        <f t="shared" si="159"/>
        <v/>
      </c>
      <c r="AK157" s="496" t="str">
        <f t="shared" si="160"/>
        <v/>
      </c>
      <c r="AL157" s="439">
        <f>IF(AND(COUNTIF(AM$2:AM157,AM157)=1,AM157&lt;&gt;""),AL156+1,AL156)</f>
        <v>1</v>
      </c>
      <c r="AM157" s="467" t="str">
        <f t="shared" si="152"/>
        <v/>
      </c>
      <c r="AN157" s="439">
        <f>IF(AND(COUNTIF(AO$2:AO157,AO157)=1,AO157&lt;&gt;""),AN156+1,AN156)</f>
        <v>1</v>
      </c>
      <c r="AO157" s="467" t="str">
        <f t="shared" si="153"/>
        <v/>
      </c>
      <c r="AP157" s="496" t="str">
        <f t="shared" si="161"/>
        <v/>
      </c>
      <c r="AQ157" s="496" t="str">
        <f t="shared" si="162"/>
        <v/>
      </c>
      <c r="AR157" s="439">
        <f>IF(AND(COUNTIF(AS$2:AS157,AS157)=1,AS157&lt;&gt;""),AR156+1,AR156)</f>
        <v>1</v>
      </c>
      <c r="AS157" s="467" t="str">
        <f t="shared" si="154"/>
        <v/>
      </c>
      <c r="AT157" s="439">
        <f>IF(AND(COUNTIF(AU$2:AU157,AU157)=1,AU157&lt;&gt;""),AT156+1,AT156)</f>
        <v>1</v>
      </c>
      <c r="AU157" s="467" t="str">
        <f t="shared" si="155"/>
        <v/>
      </c>
      <c r="AV157" s="496" t="str">
        <f t="shared" si="163"/>
        <v/>
      </c>
      <c r="AW157" s="496" t="str">
        <f t="shared" si="164"/>
        <v/>
      </c>
      <c r="AX157" s="439">
        <f>IF(AND(COUNTIF(AY$2:AY157,AY157)=1,AY157&lt;&gt;""),AX156+1,AX156)</f>
        <v>1</v>
      </c>
      <c r="AY157" s="467" t="str">
        <f t="shared" si="156"/>
        <v/>
      </c>
      <c r="AZ157" s="439">
        <f>IF(AND(COUNTIF(BA$2:BA157,BA157)=1,BA157&lt;&gt;""),AZ156+1,AZ156)</f>
        <v>1</v>
      </c>
      <c r="BA157" s="467" t="str">
        <f t="shared" si="157"/>
        <v/>
      </c>
      <c r="BB157" s="496" t="str">
        <f t="shared" si="165"/>
        <v/>
      </c>
      <c r="BC157" s="496" t="str">
        <f t="shared" si="166"/>
        <v/>
      </c>
      <c r="EU157" s="1" t="str">
        <f t="shared" ca="1" si="158"/>
        <v/>
      </c>
    </row>
    <row r="158" spans="3:151">
      <c r="AF158" s="439">
        <f>IF(AND(COUNTIF(AG$2:AG158,AG158)=1,AG158&lt;&gt;""),AF157+1,AF157)</f>
        <v>1</v>
      </c>
      <c r="AG158" s="467" t="str">
        <f t="shared" si="150"/>
        <v/>
      </c>
      <c r="AH158" s="439">
        <f>IF(AND(COUNTIF(AI$2:AI158,AI158)=1,AI158&lt;&gt;""),AH157+1,AH157)</f>
        <v>1</v>
      </c>
      <c r="AI158" s="467" t="str">
        <f t="shared" si="151"/>
        <v/>
      </c>
      <c r="AJ158" s="496" t="str">
        <f t="shared" si="159"/>
        <v/>
      </c>
      <c r="AK158" s="496" t="str">
        <f t="shared" si="160"/>
        <v/>
      </c>
      <c r="AL158" s="439">
        <f>IF(AND(COUNTIF(AM$2:AM158,AM158)=1,AM158&lt;&gt;""),AL157+1,AL157)</f>
        <v>1</v>
      </c>
      <c r="AM158" s="467" t="str">
        <f t="shared" si="152"/>
        <v/>
      </c>
      <c r="AN158" s="439">
        <f>IF(AND(COUNTIF(AO$2:AO158,AO158)=1,AO158&lt;&gt;""),AN157+1,AN157)</f>
        <v>1</v>
      </c>
      <c r="AO158" s="467" t="str">
        <f t="shared" si="153"/>
        <v/>
      </c>
      <c r="AP158" s="496" t="str">
        <f t="shared" si="161"/>
        <v/>
      </c>
      <c r="AQ158" s="496" t="str">
        <f t="shared" si="162"/>
        <v/>
      </c>
      <c r="AR158" s="439">
        <f>IF(AND(COUNTIF(AS$2:AS158,AS158)=1,AS158&lt;&gt;""),AR157+1,AR157)</f>
        <v>1</v>
      </c>
      <c r="AS158" s="467" t="str">
        <f t="shared" si="154"/>
        <v/>
      </c>
      <c r="AT158" s="439">
        <f>IF(AND(COUNTIF(AU$2:AU158,AU158)=1,AU158&lt;&gt;""),AT157+1,AT157)</f>
        <v>1</v>
      </c>
      <c r="AU158" s="467" t="str">
        <f t="shared" si="155"/>
        <v/>
      </c>
      <c r="AV158" s="496" t="str">
        <f t="shared" si="163"/>
        <v/>
      </c>
      <c r="AW158" s="496" t="str">
        <f t="shared" si="164"/>
        <v/>
      </c>
      <c r="AX158" s="439">
        <f>IF(AND(COUNTIF(AY$2:AY158,AY158)=1,AY158&lt;&gt;""),AX157+1,AX157)</f>
        <v>1</v>
      </c>
      <c r="AY158" s="467" t="str">
        <f t="shared" si="156"/>
        <v/>
      </c>
      <c r="AZ158" s="439">
        <f>IF(AND(COUNTIF(BA$2:BA158,BA158)=1,BA158&lt;&gt;""),AZ157+1,AZ157)</f>
        <v>1</v>
      </c>
      <c r="BA158" s="467" t="str">
        <f t="shared" si="157"/>
        <v/>
      </c>
      <c r="BB158" s="496" t="str">
        <f t="shared" si="165"/>
        <v/>
      </c>
      <c r="BC158" s="496" t="str">
        <f t="shared" si="166"/>
        <v/>
      </c>
      <c r="EU158" s="1" t="str">
        <f t="shared" ca="1" si="158"/>
        <v/>
      </c>
    </row>
    <row r="159" spans="3:151">
      <c r="AF159" s="439">
        <f>IF(AND(COUNTIF(AG$2:AG159,AG159)=1,AG159&lt;&gt;""),AF158+1,AF158)</f>
        <v>1</v>
      </c>
      <c r="AG159" s="467" t="str">
        <f t="shared" si="150"/>
        <v/>
      </c>
      <c r="AH159" s="439">
        <f>IF(AND(COUNTIF(AI$2:AI159,AI159)=1,AI159&lt;&gt;""),AH158+1,AH158)</f>
        <v>1</v>
      </c>
      <c r="AI159" s="467" t="str">
        <f t="shared" si="151"/>
        <v/>
      </c>
      <c r="AJ159" s="496" t="str">
        <f t="shared" si="159"/>
        <v/>
      </c>
      <c r="AK159" s="496" t="str">
        <f t="shared" si="160"/>
        <v/>
      </c>
      <c r="AL159" s="439">
        <f>IF(AND(COUNTIF(AM$2:AM159,AM159)=1,AM159&lt;&gt;""),AL158+1,AL158)</f>
        <v>1</v>
      </c>
      <c r="AM159" s="467" t="str">
        <f t="shared" si="152"/>
        <v/>
      </c>
      <c r="AN159" s="439">
        <f>IF(AND(COUNTIF(AO$2:AO159,AO159)=1,AO159&lt;&gt;""),AN158+1,AN158)</f>
        <v>1</v>
      </c>
      <c r="AO159" s="467" t="str">
        <f t="shared" si="153"/>
        <v/>
      </c>
      <c r="AP159" s="496" t="str">
        <f t="shared" si="161"/>
        <v/>
      </c>
      <c r="AQ159" s="496" t="str">
        <f t="shared" si="162"/>
        <v/>
      </c>
      <c r="AR159" s="439">
        <f>IF(AND(COUNTIF(AS$2:AS159,AS159)=1,AS159&lt;&gt;""),AR158+1,AR158)</f>
        <v>1</v>
      </c>
      <c r="AS159" s="467" t="str">
        <f t="shared" si="154"/>
        <v/>
      </c>
      <c r="AT159" s="439">
        <f>IF(AND(COUNTIF(AU$2:AU159,AU159)=1,AU159&lt;&gt;""),AT158+1,AT158)</f>
        <v>1</v>
      </c>
      <c r="AU159" s="467" t="str">
        <f t="shared" si="155"/>
        <v/>
      </c>
      <c r="AV159" s="496" t="str">
        <f t="shared" si="163"/>
        <v/>
      </c>
      <c r="AW159" s="496" t="str">
        <f t="shared" si="164"/>
        <v/>
      </c>
      <c r="AX159" s="439">
        <f>IF(AND(COUNTIF(AY$2:AY159,AY159)=1,AY159&lt;&gt;""),AX158+1,AX158)</f>
        <v>1</v>
      </c>
      <c r="AY159" s="467" t="str">
        <f t="shared" si="156"/>
        <v/>
      </c>
      <c r="AZ159" s="439">
        <f>IF(AND(COUNTIF(BA$2:BA159,BA159)=1,BA159&lt;&gt;""),AZ158+1,AZ158)</f>
        <v>1</v>
      </c>
      <c r="BA159" s="467" t="str">
        <f t="shared" si="157"/>
        <v/>
      </c>
      <c r="BB159" s="496" t="str">
        <f t="shared" si="165"/>
        <v/>
      </c>
      <c r="BC159" s="496" t="str">
        <f t="shared" si="166"/>
        <v/>
      </c>
      <c r="EU159" s="1" t="str">
        <f t="shared" ca="1" si="158"/>
        <v/>
      </c>
    </row>
    <row r="160" spans="3:151">
      <c r="AF160" s="439">
        <f>IF(AND(COUNTIF(AG$2:AG160,AG160)=1,AG160&lt;&gt;""),AF159+1,AF159)</f>
        <v>1</v>
      </c>
      <c r="AG160" s="467" t="str">
        <f t="shared" si="150"/>
        <v/>
      </c>
      <c r="AH160" s="439">
        <f>IF(AND(COUNTIF(AI$2:AI160,AI160)=1,AI160&lt;&gt;""),AH159+1,AH159)</f>
        <v>1</v>
      </c>
      <c r="AI160" s="467" t="str">
        <f t="shared" si="151"/>
        <v/>
      </c>
      <c r="AJ160" s="496" t="str">
        <f t="shared" si="159"/>
        <v/>
      </c>
      <c r="AK160" s="496" t="str">
        <f t="shared" si="160"/>
        <v/>
      </c>
      <c r="AL160" s="439">
        <f>IF(AND(COUNTIF(AM$2:AM160,AM160)=1,AM160&lt;&gt;""),AL159+1,AL159)</f>
        <v>1</v>
      </c>
      <c r="AM160" s="467" t="str">
        <f t="shared" si="152"/>
        <v/>
      </c>
      <c r="AN160" s="439">
        <f>IF(AND(COUNTIF(AO$2:AO160,AO160)=1,AO160&lt;&gt;""),AN159+1,AN159)</f>
        <v>1</v>
      </c>
      <c r="AO160" s="467" t="str">
        <f t="shared" si="153"/>
        <v/>
      </c>
      <c r="AP160" s="496" t="str">
        <f t="shared" si="161"/>
        <v/>
      </c>
      <c r="AQ160" s="496" t="str">
        <f t="shared" si="162"/>
        <v/>
      </c>
      <c r="AR160" s="439">
        <f>IF(AND(COUNTIF(AS$2:AS160,AS160)=1,AS160&lt;&gt;""),AR159+1,AR159)</f>
        <v>1</v>
      </c>
      <c r="AS160" s="467" t="str">
        <f t="shared" si="154"/>
        <v/>
      </c>
      <c r="AT160" s="439">
        <f>IF(AND(COUNTIF(AU$2:AU160,AU160)=1,AU160&lt;&gt;""),AT159+1,AT159)</f>
        <v>1</v>
      </c>
      <c r="AU160" s="467" t="str">
        <f t="shared" si="155"/>
        <v/>
      </c>
      <c r="AV160" s="496" t="str">
        <f t="shared" si="163"/>
        <v/>
      </c>
      <c r="AW160" s="496" t="str">
        <f t="shared" si="164"/>
        <v/>
      </c>
      <c r="AX160" s="439">
        <f>IF(AND(COUNTIF(AY$2:AY160,AY160)=1,AY160&lt;&gt;""),AX159+1,AX159)</f>
        <v>1</v>
      </c>
      <c r="AY160" s="467" t="str">
        <f t="shared" si="156"/>
        <v/>
      </c>
      <c r="AZ160" s="439">
        <f>IF(AND(COUNTIF(BA$2:BA160,BA160)=1,BA160&lt;&gt;""),AZ159+1,AZ159)</f>
        <v>1</v>
      </c>
      <c r="BA160" s="467" t="str">
        <f t="shared" si="157"/>
        <v/>
      </c>
      <c r="BB160" s="496" t="str">
        <f t="shared" si="165"/>
        <v/>
      </c>
      <c r="BC160" s="496" t="str">
        <f t="shared" si="166"/>
        <v/>
      </c>
    </row>
    <row r="161" spans="32:55">
      <c r="AF161" s="439">
        <f>IF(AND(COUNTIF(AG$2:AG161,AG161)=1,AG161&lt;&gt;""),AF160+1,AF160)</f>
        <v>1</v>
      </c>
      <c r="AG161" s="467" t="str">
        <f t="shared" si="150"/>
        <v/>
      </c>
      <c r="AH161" s="439">
        <f>IF(AND(COUNTIF(AI$2:AI161,AI161)=1,AI161&lt;&gt;""),AH160+1,AH160)</f>
        <v>1</v>
      </c>
      <c r="AI161" s="467" t="str">
        <f t="shared" si="151"/>
        <v/>
      </c>
      <c r="AJ161" s="496" t="str">
        <f t="shared" si="159"/>
        <v/>
      </c>
      <c r="AK161" s="496" t="str">
        <f t="shared" si="160"/>
        <v/>
      </c>
      <c r="AL161" s="439">
        <f>IF(AND(COUNTIF(AM$2:AM161,AM161)=1,AM161&lt;&gt;""),AL160+1,AL160)</f>
        <v>1</v>
      </c>
      <c r="AM161" s="467" t="str">
        <f t="shared" si="152"/>
        <v/>
      </c>
      <c r="AN161" s="439">
        <f>IF(AND(COUNTIF(AO$2:AO161,AO161)=1,AO161&lt;&gt;""),AN160+1,AN160)</f>
        <v>1</v>
      </c>
      <c r="AO161" s="467" t="str">
        <f t="shared" si="153"/>
        <v/>
      </c>
      <c r="AP161" s="496" t="str">
        <f t="shared" si="161"/>
        <v/>
      </c>
      <c r="AQ161" s="496" t="str">
        <f t="shared" si="162"/>
        <v/>
      </c>
      <c r="AR161" s="439">
        <f>IF(AND(COUNTIF(AS$2:AS161,AS161)=1,AS161&lt;&gt;""),AR160+1,AR160)</f>
        <v>1</v>
      </c>
      <c r="AS161" s="467" t="str">
        <f t="shared" si="154"/>
        <v/>
      </c>
      <c r="AT161" s="439">
        <f>IF(AND(COUNTIF(AU$2:AU161,AU161)=1,AU161&lt;&gt;""),AT160+1,AT160)</f>
        <v>1</v>
      </c>
      <c r="AU161" s="467" t="str">
        <f t="shared" si="155"/>
        <v/>
      </c>
      <c r="AV161" s="496" t="str">
        <f t="shared" si="163"/>
        <v/>
      </c>
      <c r="AW161" s="496" t="str">
        <f t="shared" si="164"/>
        <v/>
      </c>
      <c r="AX161" s="439">
        <f>IF(AND(COUNTIF(AY$2:AY161,AY161)=1,AY161&lt;&gt;""),AX160+1,AX160)</f>
        <v>1</v>
      </c>
      <c r="AY161" s="467" t="str">
        <f t="shared" si="156"/>
        <v/>
      </c>
      <c r="AZ161" s="439">
        <f>IF(AND(COUNTIF(BA$2:BA161,BA161)=1,BA161&lt;&gt;""),AZ160+1,AZ160)</f>
        <v>1</v>
      </c>
      <c r="BA161" s="467" t="str">
        <f t="shared" si="157"/>
        <v/>
      </c>
      <c r="BB161" s="496" t="str">
        <f t="shared" si="165"/>
        <v/>
      </c>
      <c r="BC161" s="496" t="str">
        <f t="shared" si="166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77" si="167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78" si="168">IF(AND((IFERROR(VLOOKUP(Naudos_Zalos_kodas,$P$2:$P$5,1,0),"")&lt;&gt;""),Naudos_Zalos="Ž"),Naudos_Zalos_pav,"")</f>
        <v/>
      </c>
      <c r="AJ162" s="496" t="str">
        <f t="shared" si="159"/>
        <v/>
      </c>
      <c r="AK162" s="496" t="str">
        <f t="shared" si="160"/>
        <v/>
      </c>
      <c r="AL162" s="439">
        <f>IF(AND(COUNTIF(AM$2:AM162,AM162)=1,AM162&lt;&gt;""),AL161+1,AL161)</f>
        <v>1</v>
      </c>
      <c r="AM162" s="467" t="str">
        <f t="shared" ref="AM162:AM178" si="169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78" si="170">IF(AND((IFERROR(VLOOKUP(Naudos_Zalos_kodas,$P$6:$P$9,1,0),"")&lt;&gt;""),Naudos_Zalos="Ž"),Naudos_Zalos_pav,"")</f>
        <v/>
      </c>
      <c r="AP162" s="496" t="str">
        <f t="shared" si="161"/>
        <v/>
      </c>
      <c r="AQ162" s="496" t="str">
        <f t="shared" si="162"/>
        <v/>
      </c>
      <c r="AR162" s="439">
        <f>IF(AND(COUNTIF(AS$2:AS162,AS162)=1,AS162&lt;&gt;""),AR161+1,AR161)</f>
        <v>1</v>
      </c>
      <c r="AS162" s="467" t="str">
        <f t="shared" ref="AS162:AS178" si="171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78" si="172">IF(AND((IFERROR(VLOOKUP(Naudos_Zalos_kodas,$P$10:$P$13,1,0),"")&lt;&gt;""),Naudos_Zalos="Ž"),Naudos_Zalos_pav,"")</f>
        <v/>
      </c>
      <c r="AV162" s="496" t="str">
        <f t="shared" si="163"/>
        <v/>
      </c>
      <c r="AW162" s="496" t="str">
        <f t="shared" si="164"/>
        <v/>
      </c>
      <c r="AX162" s="439">
        <f>IF(AND(COUNTIF(AY$2:AY162,AY162)=1,AY162&lt;&gt;""),AX161+1,AX161)</f>
        <v>1</v>
      </c>
      <c r="AY162" s="467" t="str">
        <f t="shared" ref="AY162:AY178" si="173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78" si="174">IF(AND((IFERROR(VLOOKUP(Naudos_Zalos_kodas,$P$14:$P$17,1,0),"")&lt;&gt;""),Naudos_Zalos="Ž"),Naudos_Zalos_pav,"")</f>
        <v/>
      </c>
      <c r="BB162" s="496" t="str">
        <f t="shared" si="165"/>
        <v/>
      </c>
      <c r="BC162" s="496" t="str">
        <f t="shared" si="166"/>
        <v/>
      </c>
    </row>
    <row r="163" spans="32:55">
      <c r="AF163" s="439">
        <f>IF(AND(COUNTIF(AG$2:AG163,AG163)=1,AG163&lt;&gt;""),AF162+1,AF162)</f>
        <v>1</v>
      </c>
      <c r="AG163" s="467" t="str">
        <f t="shared" si="167"/>
        <v/>
      </c>
      <c r="AH163" s="439">
        <f>IF(AND(COUNTIF(AI$2:AI163,AI163)=1,AI163&lt;&gt;""),AH162+1,AH162)</f>
        <v>1</v>
      </c>
      <c r="AI163" s="467" t="str">
        <f t="shared" si="168"/>
        <v/>
      </c>
      <c r="AJ163" s="496" t="str">
        <f t="shared" si="159"/>
        <v/>
      </c>
      <c r="AK163" s="496" t="str">
        <f t="shared" si="160"/>
        <v/>
      </c>
      <c r="AL163" s="439">
        <f>IF(AND(COUNTIF(AM$2:AM163,AM163)=1,AM163&lt;&gt;""),AL162+1,AL162)</f>
        <v>1</v>
      </c>
      <c r="AM163" s="467" t="str">
        <f t="shared" si="169"/>
        <v/>
      </c>
      <c r="AN163" s="439">
        <f>IF(AND(COUNTIF(AO$2:AO163,AO163)=1,AO163&lt;&gt;""),AN162+1,AN162)</f>
        <v>1</v>
      </c>
      <c r="AO163" s="467" t="str">
        <f t="shared" si="170"/>
        <v/>
      </c>
      <c r="AP163" s="496" t="str">
        <f t="shared" si="161"/>
        <v/>
      </c>
      <c r="AQ163" s="496" t="str">
        <f t="shared" si="162"/>
        <v/>
      </c>
      <c r="AR163" s="439">
        <f>IF(AND(COUNTIF(AS$2:AS163,AS163)=1,AS163&lt;&gt;""),AR162+1,AR162)</f>
        <v>1</v>
      </c>
      <c r="AS163" s="467" t="str">
        <f t="shared" si="171"/>
        <v/>
      </c>
      <c r="AT163" s="439">
        <f>IF(AND(COUNTIF(AU$2:AU163,AU163)=1,AU163&lt;&gt;""),AT162+1,AT162)</f>
        <v>1</v>
      </c>
      <c r="AU163" s="467" t="str">
        <f t="shared" si="172"/>
        <v/>
      </c>
      <c r="AV163" s="496" t="str">
        <f t="shared" si="163"/>
        <v/>
      </c>
      <c r="AW163" s="496" t="str">
        <f t="shared" si="164"/>
        <v/>
      </c>
      <c r="AX163" s="439">
        <f>IF(AND(COUNTIF(AY$2:AY163,AY163)=1,AY163&lt;&gt;""),AX162+1,AX162)</f>
        <v>1</v>
      </c>
      <c r="AY163" s="467" t="str">
        <f t="shared" si="173"/>
        <v/>
      </c>
      <c r="AZ163" s="439">
        <f>IF(AND(COUNTIF(BA$2:BA163,BA163)=1,BA163&lt;&gt;""),AZ162+1,AZ162)</f>
        <v>1</v>
      </c>
      <c r="BA163" s="467" t="str">
        <f t="shared" si="174"/>
        <v/>
      </c>
      <c r="BB163" s="496" t="str">
        <f t="shared" si="165"/>
        <v/>
      </c>
      <c r="BC163" s="496" t="str">
        <f t="shared" si="166"/>
        <v/>
      </c>
    </row>
    <row r="164" spans="32:55">
      <c r="AF164" s="439">
        <f>IF(AND(COUNTIF(AG$2:AG164,AG164)=1,AG164&lt;&gt;""),AF163+1,AF163)</f>
        <v>1</v>
      </c>
      <c r="AG164" s="467" t="str">
        <f t="shared" si="167"/>
        <v/>
      </c>
      <c r="AH164" s="439">
        <f>IF(AND(COUNTIF(AI$2:AI164,AI164)=1,AI164&lt;&gt;""),AH163+1,AH163)</f>
        <v>1</v>
      </c>
      <c r="AI164" s="467" t="str">
        <f t="shared" si="168"/>
        <v/>
      </c>
      <c r="AJ164" s="496" t="str">
        <f t="shared" si="159"/>
        <v/>
      </c>
      <c r="AK164" s="496" t="str">
        <f t="shared" si="160"/>
        <v/>
      </c>
      <c r="AL164" s="439">
        <f>IF(AND(COUNTIF(AM$2:AM164,AM164)=1,AM164&lt;&gt;""),AL163+1,AL163)</f>
        <v>1</v>
      </c>
      <c r="AM164" s="467" t="str">
        <f t="shared" si="169"/>
        <v/>
      </c>
      <c r="AN164" s="439">
        <f>IF(AND(COUNTIF(AO$2:AO164,AO164)=1,AO164&lt;&gt;""),AN163+1,AN163)</f>
        <v>1</v>
      </c>
      <c r="AO164" s="467" t="str">
        <f t="shared" si="170"/>
        <v/>
      </c>
      <c r="AP164" s="496" t="str">
        <f t="shared" si="161"/>
        <v/>
      </c>
      <c r="AQ164" s="496" t="str">
        <f t="shared" si="162"/>
        <v/>
      </c>
      <c r="AR164" s="439">
        <f>IF(AND(COUNTIF(AS$2:AS164,AS164)=1,AS164&lt;&gt;""),AR163+1,AR163)</f>
        <v>1</v>
      </c>
      <c r="AS164" s="467" t="str">
        <f t="shared" si="171"/>
        <v/>
      </c>
      <c r="AT164" s="439">
        <f>IF(AND(COUNTIF(AU$2:AU164,AU164)=1,AU164&lt;&gt;""),AT163+1,AT163)</f>
        <v>1</v>
      </c>
      <c r="AU164" s="467" t="str">
        <f t="shared" si="172"/>
        <v/>
      </c>
      <c r="AV164" s="496" t="str">
        <f t="shared" si="163"/>
        <v/>
      </c>
      <c r="AW164" s="496" t="str">
        <f t="shared" si="164"/>
        <v/>
      </c>
      <c r="AX164" s="439">
        <f>IF(AND(COUNTIF(AY$2:AY164,AY164)=1,AY164&lt;&gt;""),AX163+1,AX163)</f>
        <v>1</v>
      </c>
      <c r="AY164" s="467" t="str">
        <f t="shared" si="173"/>
        <v/>
      </c>
      <c r="AZ164" s="439">
        <f>IF(AND(COUNTIF(BA$2:BA164,BA164)=1,BA164&lt;&gt;""),AZ163+1,AZ163)</f>
        <v>1</v>
      </c>
      <c r="BA164" s="467" t="str">
        <f t="shared" si="174"/>
        <v/>
      </c>
      <c r="BB164" s="496" t="str">
        <f t="shared" si="165"/>
        <v/>
      </c>
      <c r="BC164" s="496" t="str">
        <f t="shared" si="166"/>
        <v/>
      </c>
    </row>
    <row r="165" spans="32:55">
      <c r="AF165" s="439">
        <f>IF(AND(COUNTIF(AG$2:AG165,AG165)=1,AG165&lt;&gt;""),AF164+1,AF164)</f>
        <v>1</v>
      </c>
      <c r="AG165" s="467" t="str">
        <f t="shared" si="167"/>
        <v/>
      </c>
      <c r="AH165" s="439">
        <f>IF(AND(COUNTIF(AI$2:AI165,AI165)=1,AI165&lt;&gt;""),AH164+1,AH164)</f>
        <v>1</v>
      </c>
      <c r="AI165" s="467" t="str">
        <f t="shared" si="168"/>
        <v/>
      </c>
      <c r="AJ165" s="496" t="str">
        <f t="shared" si="159"/>
        <v/>
      </c>
      <c r="AK165" s="496" t="str">
        <f t="shared" si="160"/>
        <v/>
      </c>
      <c r="AL165" s="439">
        <f>IF(AND(COUNTIF(AM$2:AM165,AM165)=1,AM165&lt;&gt;""),AL164+1,AL164)</f>
        <v>1</v>
      </c>
      <c r="AM165" s="467" t="str">
        <f t="shared" si="169"/>
        <v/>
      </c>
      <c r="AN165" s="439">
        <f>IF(AND(COUNTIF(AO$2:AO165,AO165)=1,AO165&lt;&gt;""),AN164+1,AN164)</f>
        <v>1</v>
      </c>
      <c r="AO165" s="467" t="str">
        <f t="shared" si="170"/>
        <v/>
      </c>
      <c r="AP165" s="496" t="str">
        <f t="shared" si="161"/>
        <v/>
      </c>
      <c r="AQ165" s="496" t="str">
        <f t="shared" si="162"/>
        <v/>
      </c>
      <c r="AR165" s="439">
        <f>IF(AND(COUNTIF(AS$2:AS165,AS165)=1,AS165&lt;&gt;""),AR164+1,AR164)</f>
        <v>1</v>
      </c>
      <c r="AS165" s="467" t="str">
        <f t="shared" si="171"/>
        <v/>
      </c>
      <c r="AT165" s="439">
        <f>IF(AND(COUNTIF(AU$2:AU165,AU165)=1,AU165&lt;&gt;""),AT164+1,AT164)</f>
        <v>1</v>
      </c>
      <c r="AU165" s="467" t="str">
        <f t="shared" si="172"/>
        <v/>
      </c>
      <c r="AV165" s="496" t="str">
        <f t="shared" si="163"/>
        <v/>
      </c>
      <c r="AW165" s="496" t="str">
        <f t="shared" si="164"/>
        <v/>
      </c>
      <c r="AX165" s="439">
        <f>IF(AND(COUNTIF(AY$2:AY165,AY165)=1,AY165&lt;&gt;""),AX164+1,AX164)</f>
        <v>1</v>
      </c>
      <c r="AY165" s="467" t="str">
        <f t="shared" si="173"/>
        <v/>
      </c>
      <c r="AZ165" s="439">
        <f>IF(AND(COUNTIF(BA$2:BA165,BA165)=1,BA165&lt;&gt;""),AZ164+1,AZ164)</f>
        <v>1</v>
      </c>
      <c r="BA165" s="467" t="str">
        <f t="shared" si="174"/>
        <v/>
      </c>
      <c r="BB165" s="496" t="str">
        <f t="shared" si="165"/>
        <v/>
      </c>
      <c r="BC165" s="496" t="str">
        <f t="shared" si="166"/>
        <v/>
      </c>
    </row>
    <row r="166" spans="32:55">
      <c r="AF166" s="439">
        <f>IF(AND(COUNTIF(AG$2:AG166,AG166)=1,AG166&lt;&gt;""),AF165+1,AF165)</f>
        <v>1</v>
      </c>
      <c r="AG166" s="467" t="str">
        <f t="shared" si="167"/>
        <v/>
      </c>
      <c r="AH166" s="439">
        <f>IF(AND(COUNTIF(AI$2:AI166,AI166)=1,AI166&lt;&gt;""),AH165+1,AH165)</f>
        <v>1</v>
      </c>
      <c r="AI166" s="467" t="str">
        <f t="shared" si="168"/>
        <v/>
      </c>
      <c r="AJ166" s="496" t="str">
        <f t="shared" si="159"/>
        <v/>
      </c>
      <c r="AK166" s="496" t="str">
        <f t="shared" si="160"/>
        <v/>
      </c>
      <c r="AL166" s="439">
        <f>IF(AND(COUNTIF(AM$2:AM166,AM166)=1,AM166&lt;&gt;""),AL165+1,AL165)</f>
        <v>1</v>
      </c>
      <c r="AM166" s="467" t="str">
        <f t="shared" si="169"/>
        <v/>
      </c>
      <c r="AN166" s="439">
        <f>IF(AND(COUNTIF(AO$2:AO166,AO166)=1,AO166&lt;&gt;""),AN165+1,AN165)</f>
        <v>1</v>
      </c>
      <c r="AO166" s="467" t="str">
        <f t="shared" si="170"/>
        <v/>
      </c>
      <c r="AP166" s="496" t="str">
        <f t="shared" si="161"/>
        <v/>
      </c>
      <c r="AQ166" s="496" t="str">
        <f t="shared" si="162"/>
        <v/>
      </c>
      <c r="AR166" s="439">
        <f>IF(AND(COUNTIF(AS$2:AS166,AS166)=1,AS166&lt;&gt;""),AR165+1,AR165)</f>
        <v>1</v>
      </c>
      <c r="AS166" s="467" t="str">
        <f t="shared" si="171"/>
        <v/>
      </c>
      <c r="AT166" s="439">
        <f>IF(AND(COUNTIF(AU$2:AU166,AU166)=1,AU166&lt;&gt;""),AT165+1,AT165)</f>
        <v>1</v>
      </c>
      <c r="AU166" s="467" t="str">
        <f t="shared" si="172"/>
        <v/>
      </c>
      <c r="AV166" s="496" t="str">
        <f t="shared" si="163"/>
        <v/>
      </c>
      <c r="AW166" s="496" t="str">
        <f t="shared" si="164"/>
        <v/>
      </c>
      <c r="AX166" s="439">
        <f>IF(AND(COUNTIF(AY$2:AY166,AY166)=1,AY166&lt;&gt;""),AX165+1,AX165)</f>
        <v>1</v>
      </c>
      <c r="AY166" s="467" t="str">
        <f t="shared" si="173"/>
        <v/>
      </c>
      <c r="AZ166" s="439">
        <f>IF(AND(COUNTIF(BA$2:BA166,BA166)=1,BA166&lt;&gt;""),AZ165+1,AZ165)</f>
        <v>1</v>
      </c>
      <c r="BA166" s="467" t="str">
        <f t="shared" si="174"/>
        <v/>
      </c>
      <c r="BB166" s="496" t="str">
        <f t="shared" si="165"/>
        <v/>
      </c>
      <c r="BC166" s="496" t="str">
        <f t="shared" si="166"/>
        <v/>
      </c>
    </row>
    <row r="167" spans="32:55">
      <c r="AF167" s="439">
        <f>IF(AND(COUNTIF(AG$2:AG167,AG167)=1,AG167&lt;&gt;""),AF166+1,AF166)</f>
        <v>1</v>
      </c>
      <c r="AG167" s="467" t="str">
        <f t="shared" si="167"/>
        <v/>
      </c>
      <c r="AH167" s="439">
        <f>IF(AND(COUNTIF(AI$2:AI167,AI167)=1,AI167&lt;&gt;""),AH166+1,AH166)</f>
        <v>1</v>
      </c>
      <c r="AI167" s="467" t="str">
        <f t="shared" si="168"/>
        <v/>
      </c>
      <c r="AJ167" s="496" t="str">
        <f t="shared" si="159"/>
        <v/>
      </c>
      <c r="AK167" s="496" t="str">
        <f t="shared" si="160"/>
        <v/>
      </c>
      <c r="AL167" s="439">
        <f>IF(AND(COUNTIF(AM$2:AM167,AM167)=1,AM167&lt;&gt;""),AL166+1,AL166)</f>
        <v>1</v>
      </c>
      <c r="AM167" s="467" t="str">
        <f t="shared" si="169"/>
        <v/>
      </c>
      <c r="AN167" s="439">
        <f>IF(AND(COUNTIF(AO$2:AO167,AO167)=1,AO167&lt;&gt;""),AN166+1,AN166)</f>
        <v>1</v>
      </c>
      <c r="AO167" s="467" t="str">
        <f t="shared" si="170"/>
        <v/>
      </c>
      <c r="AP167" s="496" t="str">
        <f t="shared" si="161"/>
        <v/>
      </c>
      <c r="AQ167" s="496" t="str">
        <f t="shared" si="162"/>
        <v/>
      </c>
      <c r="AR167" s="439">
        <f>IF(AND(COUNTIF(AS$2:AS167,AS167)=1,AS167&lt;&gt;""),AR166+1,AR166)</f>
        <v>1</v>
      </c>
      <c r="AS167" s="467" t="str">
        <f t="shared" si="171"/>
        <v/>
      </c>
      <c r="AT167" s="439">
        <f>IF(AND(COUNTIF(AU$2:AU167,AU167)=1,AU167&lt;&gt;""),AT166+1,AT166)</f>
        <v>1</v>
      </c>
      <c r="AU167" s="467" t="str">
        <f t="shared" si="172"/>
        <v/>
      </c>
      <c r="AV167" s="496" t="str">
        <f t="shared" si="163"/>
        <v/>
      </c>
      <c r="AW167" s="496" t="str">
        <f t="shared" si="164"/>
        <v/>
      </c>
      <c r="AX167" s="439">
        <f>IF(AND(COUNTIF(AY$2:AY167,AY167)=1,AY167&lt;&gt;""),AX166+1,AX166)</f>
        <v>1</v>
      </c>
      <c r="AY167" s="467" t="str">
        <f t="shared" si="173"/>
        <v/>
      </c>
      <c r="AZ167" s="439">
        <f>IF(AND(COUNTIF(BA$2:BA167,BA167)=1,BA167&lt;&gt;""),AZ166+1,AZ166)</f>
        <v>1</v>
      </c>
      <c r="BA167" s="467" t="str">
        <f t="shared" si="174"/>
        <v/>
      </c>
      <c r="BB167" s="496" t="str">
        <f t="shared" si="165"/>
        <v/>
      </c>
      <c r="BC167" s="496" t="str">
        <f t="shared" si="166"/>
        <v/>
      </c>
    </row>
    <row r="168" spans="32:55">
      <c r="AF168" s="439">
        <f>IF(AND(COUNTIF(AG$2:AG168,AG168)=1,AG168&lt;&gt;""),AF167+1,AF167)</f>
        <v>1</v>
      </c>
      <c r="AG168" s="467" t="str">
        <f t="shared" si="167"/>
        <v/>
      </c>
      <c r="AH168" s="439">
        <f>IF(AND(COUNTIF(AI$2:AI168,AI168)=1,AI168&lt;&gt;""),AH167+1,AH167)</f>
        <v>1</v>
      </c>
      <c r="AI168" s="467" t="str">
        <f t="shared" si="168"/>
        <v/>
      </c>
      <c r="AJ168" s="496" t="str">
        <f t="shared" si="159"/>
        <v/>
      </c>
      <c r="AK168" s="496" t="str">
        <f t="shared" si="160"/>
        <v/>
      </c>
      <c r="AL168" s="439">
        <f>IF(AND(COUNTIF(AM$2:AM168,AM168)=1,AM168&lt;&gt;""),AL167+1,AL167)</f>
        <v>1</v>
      </c>
      <c r="AM168" s="467" t="str">
        <f t="shared" si="169"/>
        <v/>
      </c>
      <c r="AN168" s="439">
        <f>IF(AND(COUNTIF(AO$2:AO168,AO168)=1,AO168&lt;&gt;""),AN167+1,AN167)</f>
        <v>1</v>
      </c>
      <c r="AO168" s="467" t="str">
        <f t="shared" si="170"/>
        <v/>
      </c>
      <c r="AP168" s="496" t="str">
        <f t="shared" si="161"/>
        <v/>
      </c>
      <c r="AQ168" s="496" t="str">
        <f t="shared" si="162"/>
        <v/>
      </c>
      <c r="AR168" s="439">
        <f>IF(AND(COUNTIF(AS$2:AS168,AS168)=1,AS168&lt;&gt;""),AR167+1,AR167)</f>
        <v>1</v>
      </c>
      <c r="AS168" s="467" t="str">
        <f t="shared" si="171"/>
        <v/>
      </c>
      <c r="AT168" s="439">
        <f>IF(AND(COUNTIF(AU$2:AU168,AU168)=1,AU168&lt;&gt;""),AT167+1,AT167)</f>
        <v>1</v>
      </c>
      <c r="AU168" s="467" t="str">
        <f t="shared" si="172"/>
        <v/>
      </c>
      <c r="AV168" s="496" t="str">
        <f t="shared" si="163"/>
        <v/>
      </c>
      <c r="AW168" s="496" t="str">
        <f t="shared" si="164"/>
        <v/>
      </c>
      <c r="AX168" s="439">
        <f>IF(AND(COUNTIF(AY$2:AY168,AY168)=1,AY168&lt;&gt;""),AX167+1,AX167)</f>
        <v>1</v>
      </c>
      <c r="AY168" s="467" t="str">
        <f t="shared" si="173"/>
        <v/>
      </c>
      <c r="AZ168" s="439">
        <f>IF(AND(COUNTIF(BA$2:BA168,BA168)=1,BA168&lt;&gt;""),AZ167+1,AZ167)</f>
        <v>1</v>
      </c>
      <c r="BA168" s="467" t="str">
        <f t="shared" si="174"/>
        <v/>
      </c>
      <c r="BB168" s="496" t="str">
        <f t="shared" si="165"/>
        <v/>
      </c>
      <c r="BC168" s="496" t="str">
        <f t="shared" si="166"/>
        <v/>
      </c>
    </row>
    <row r="169" spans="32:55">
      <c r="AF169" s="439">
        <f>IF(AND(COUNTIF(AG$2:AG169,AG169)=1,AG169&lt;&gt;""),AF168+1,AF168)</f>
        <v>1</v>
      </c>
      <c r="AG169" s="467" t="str">
        <f t="shared" si="167"/>
        <v/>
      </c>
      <c r="AH169" s="439">
        <f>IF(AND(COUNTIF(AI$2:AI169,AI169)=1,AI169&lt;&gt;""),AH168+1,AH168)</f>
        <v>1</v>
      </c>
      <c r="AI169" s="467" t="str">
        <f t="shared" si="168"/>
        <v/>
      </c>
      <c r="AJ169" s="496" t="str">
        <f t="shared" si="159"/>
        <v/>
      </c>
      <c r="AK169" s="496" t="str">
        <f t="shared" si="160"/>
        <v/>
      </c>
      <c r="AL169" s="439">
        <f>IF(AND(COUNTIF(AM$2:AM169,AM169)=1,AM169&lt;&gt;""),AL168+1,AL168)</f>
        <v>1</v>
      </c>
      <c r="AM169" s="467" t="str">
        <f t="shared" si="169"/>
        <v/>
      </c>
      <c r="AN169" s="439">
        <f>IF(AND(COUNTIF(AO$2:AO169,AO169)=1,AO169&lt;&gt;""),AN168+1,AN168)</f>
        <v>1</v>
      </c>
      <c r="AO169" s="467" t="str">
        <f t="shared" si="170"/>
        <v/>
      </c>
      <c r="AP169" s="496" t="str">
        <f t="shared" si="161"/>
        <v/>
      </c>
      <c r="AQ169" s="496" t="str">
        <f t="shared" si="162"/>
        <v/>
      </c>
      <c r="AR169" s="439">
        <f>IF(AND(COUNTIF(AS$2:AS169,AS169)=1,AS169&lt;&gt;""),AR168+1,AR168)</f>
        <v>1</v>
      </c>
      <c r="AS169" s="467" t="str">
        <f t="shared" si="171"/>
        <v/>
      </c>
      <c r="AT169" s="439">
        <f>IF(AND(COUNTIF(AU$2:AU169,AU169)=1,AU169&lt;&gt;""),AT168+1,AT168)</f>
        <v>1</v>
      </c>
      <c r="AU169" s="467" t="str">
        <f t="shared" si="172"/>
        <v/>
      </c>
      <c r="AV169" s="496" t="str">
        <f t="shared" si="163"/>
        <v/>
      </c>
      <c r="AW169" s="496" t="str">
        <f t="shared" si="164"/>
        <v/>
      </c>
      <c r="AX169" s="439">
        <f>IF(AND(COUNTIF(AY$2:AY169,AY169)=1,AY169&lt;&gt;""),AX168+1,AX168)</f>
        <v>1</v>
      </c>
      <c r="AY169" s="467" t="str">
        <f t="shared" si="173"/>
        <v/>
      </c>
      <c r="AZ169" s="439">
        <f>IF(AND(COUNTIF(BA$2:BA169,BA169)=1,BA169&lt;&gt;""),AZ168+1,AZ168)</f>
        <v>1</v>
      </c>
      <c r="BA169" s="467" t="str">
        <f t="shared" si="174"/>
        <v/>
      </c>
      <c r="BB169" s="496" t="str">
        <f t="shared" si="165"/>
        <v/>
      </c>
      <c r="BC169" s="496" t="str">
        <f t="shared" si="166"/>
        <v/>
      </c>
    </row>
    <row r="170" spans="32:55">
      <c r="AF170" s="439">
        <f>IF(AND(COUNTIF(AG$2:AG170,AG170)=1,AG170&lt;&gt;""),AF169+1,AF169)</f>
        <v>1</v>
      </c>
      <c r="AG170" s="467" t="str">
        <f t="shared" si="167"/>
        <v/>
      </c>
      <c r="AH170" s="439">
        <f>IF(AND(COUNTIF(AI$2:AI170,AI170)=1,AI170&lt;&gt;""),AH169+1,AH169)</f>
        <v>1</v>
      </c>
      <c r="AI170" s="467" t="str">
        <f t="shared" si="168"/>
        <v/>
      </c>
      <c r="AJ170" s="496" t="str">
        <f t="shared" si="159"/>
        <v/>
      </c>
      <c r="AK170" s="496" t="str">
        <f t="shared" si="160"/>
        <v/>
      </c>
      <c r="AL170" s="439">
        <f>IF(AND(COUNTIF(AM$2:AM170,AM170)=1,AM170&lt;&gt;""),AL169+1,AL169)</f>
        <v>1</v>
      </c>
      <c r="AM170" s="467" t="str">
        <f t="shared" si="169"/>
        <v/>
      </c>
      <c r="AN170" s="439">
        <f>IF(AND(COUNTIF(AO$2:AO170,AO170)=1,AO170&lt;&gt;""),AN169+1,AN169)</f>
        <v>1</v>
      </c>
      <c r="AO170" s="467" t="str">
        <f t="shared" si="170"/>
        <v/>
      </c>
      <c r="AP170" s="496" t="str">
        <f t="shared" si="161"/>
        <v/>
      </c>
      <c r="AQ170" s="496" t="str">
        <f t="shared" si="162"/>
        <v/>
      </c>
      <c r="AR170" s="439">
        <f>IF(AND(COUNTIF(AS$2:AS170,AS170)=1,AS170&lt;&gt;""),AR169+1,AR169)</f>
        <v>1</v>
      </c>
      <c r="AS170" s="467" t="str">
        <f t="shared" si="171"/>
        <v/>
      </c>
      <c r="AT170" s="439">
        <f>IF(AND(COUNTIF(AU$2:AU170,AU170)=1,AU170&lt;&gt;""),AT169+1,AT169)</f>
        <v>1</v>
      </c>
      <c r="AU170" s="467" t="str">
        <f t="shared" si="172"/>
        <v/>
      </c>
      <c r="AV170" s="496" t="str">
        <f t="shared" si="163"/>
        <v/>
      </c>
      <c r="AW170" s="496" t="str">
        <f t="shared" si="164"/>
        <v/>
      </c>
      <c r="AX170" s="439">
        <f>IF(AND(COUNTIF(AY$2:AY170,AY170)=1,AY170&lt;&gt;""),AX169+1,AX169)</f>
        <v>1</v>
      </c>
      <c r="AY170" s="467" t="str">
        <f t="shared" si="173"/>
        <v/>
      </c>
      <c r="AZ170" s="439">
        <f>IF(AND(COUNTIF(BA$2:BA170,BA170)=1,BA170&lt;&gt;""),AZ169+1,AZ169)</f>
        <v>1</v>
      </c>
      <c r="BA170" s="467" t="str">
        <f t="shared" si="174"/>
        <v/>
      </c>
    </row>
    <row r="171" spans="32:55">
      <c r="AF171" s="439">
        <f>IF(AND(COUNTIF(AG$2:AG171,AG171)=1,AG171&lt;&gt;""),AF170+1,AF170)</f>
        <v>1</v>
      </c>
      <c r="AG171" s="467" t="str">
        <f t="shared" si="167"/>
        <v/>
      </c>
      <c r="AH171" s="439">
        <f>IF(AND(COUNTIF(AI$2:AI171,AI171)=1,AI171&lt;&gt;""),AH170+1,AH170)</f>
        <v>1</v>
      </c>
      <c r="AI171" s="467" t="str">
        <f t="shared" si="168"/>
        <v/>
      </c>
      <c r="AJ171" s="496" t="str">
        <f t="shared" si="159"/>
        <v/>
      </c>
      <c r="AK171" s="496" t="str">
        <f t="shared" si="160"/>
        <v/>
      </c>
      <c r="AL171" s="439">
        <f>IF(AND(COUNTIF(AM$2:AM171,AM171)=1,AM171&lt;&gt;""),AL170+1,AL170)</f>
        <v>1</v>
      </c>
      <c r="AM171" s="467" t="str">
        <f t="shared" si="169"/>
        <v/>
      </c>
      <c r="AN171" s="439">
        <f>IF(AND(COUNTIF(AO$2:AO171,AO171)=1,AO171&lt;&gt;""),AN170+1,AN170)</f>
        <v>1</v>
      </c>
      <c r="AO171" s="467" t="str">
        <f t="shared" si="170"/>
        <v/>
      </c>
      <c r="AP171" s="496" t="str">
        <f t="shared" si="161"/>
        <v/>
      </c>
      <c r="AQ171" s="496" t="str">
        <f t="shared" si="162"/>
        <v/>
      </c>
      <c r="AR171" s="439">
        <f>IF(AND(COUNTIF(AS$2:AS171,AS171)=1,AS171&lt;&gt;""),AR170+1,AR170)</f>
        <v>1</v>
      </c>
      <c r="AS171" s="467" t="str">
        <f t="shared" si="171"/>
        <v/>
      </c>
      <c r="AT171" s="439">
        <f>IF(AND(COUNTIF(AU$2:AU171,AU171)=1,AU171&lt;&gt;""),AT170+1,AT170)</f>
        <v>1</v>
      </c>
      <c r="AU171" s="467" t="str">
        <f t="shared" si="172"/>
        <v/>
      </c>
      <c r="AV171" s="496" t="str">
        <f t="shared" si="163"/>
        <v/>
      </c>
      <c r="AW171" s="496" t="str">
        <f t="shared" si="164"/>
        <v/>
      </c>
      <c r="AX171" s="439">
        <f>IF(AND(COUNTIF(AY$2:AY171,AY171)=1,AY171&lt;&gt;""),AX170+1,AX170)</f>
        <v>1</v>
      </c>
      <c r="AY171" s="467" t="str">
        <f t="shared" si="173"/>
        <v/>
      </c>
      <c r="AZ171" s="439">
        <f>IF(AND(COUNTIF(BA$2:BA171,BA171)=1,BA171&lt;&gt;""),AZ170+1,AZ170)</f>
        <v>1</v>
      </c>
      <c r="BA171" s="467" t="str">
        <f t="shared" si="174"/>
        <v/>
      </c>
    </row>
    <row r="172" spans="32:55">
      <c r="AF172" s="439">
        <f>IF(AND(COUNTIF(AG$2:AG172,AG172)=1,AG172&lt;&gt;""),AF171+1,AF171)</f>
        <v>1</v>
      </c>
      <c r="AG172" s="467" t="str">
        <f t="shared" si="167"/>
        <v/>
      </c>
      <c r="AH172" s="439">
        <f>IF(AND(COUNTIF(AI$2:AI172,AI172)=1,AI172&lt;&gt;""),AH171+1,AH171)</f>
        <v>1</v>
      </c>
      <c r="AI172" s="467" t="str">
        <f t="shared" si="168"/>
        <v/>
      </c>
      <c r="AJ172" s="496" t="str">
        <f t="shared" si="159"/>
        <v/>
      </c>
      <c r="AK172" s="496" t="str">
        <f t="shared" si="160"/>
        <v/>
      </c>
      <c r="AL172" s="439">
        <f>IF(AND(COUNTIF(AM$2:AM172,AM172)=1,AM172&lt;&gt;""),AL171+1,AL171)</f>
        <v>1</v>
      </c>
      <c r="AM172" s="467" t="str">
        <f t="shared" si="169"/>
        <v/>
      </c>
      <c r="AN172" s="439">
        <f>IF(AND(COUNTIF(AO$2:AO172,AO172)=1,AO172&lt;&gt;""),AN171+1,AN171)</f>
        <v>1</v>
      </c>
      <c r="AO172" s="467" t="str">
        <f t="shared" si="170"/>
        <v/>
      </c>
      <c r="AP172" s="496" t="str">
        <f t="shared" si="161"/>
        <v/>
      </c>
      <c r="AQ172" s="496" t="str">
        <f t="shared" si="162"/>
        <v/>
      </c>
      <c r="AR172" s="439">
        <f>IF(AND(COUNTIF(AS$2:AS172,AS172)=1,AS172&lt;&gt;""),AR171+1,AR171)</f>
        <v>1</v>
      </c>
      <c r="AS172" s="467" t="str">
        <f t="shared" si="171"/>
        <v/>
      </c>
      <c r="AT172" s="439">
        <f>IF(AND(COUNTIF(AU$2:AU172,AU172)=1,AU172&lt;&gt;""),AT171+1,AT171)</f>
        <v>1</v>
      </c>
      <c r="AU172" s="467" t="str">
        <f t="shared" si="172"/>
        <v/>
      </c>
      <c r="AV172" s="496" t="str">
        <f t="shared" si="163"/>
        <v/>
      </c>
      <c r="AW172" s="496" t="str">
        <f t="shared" si="164"/>
        <v/>
      </c>
      <c r="AX172" s="439">
        <f>IF(AND(COUNTIF(AY$2:AY172,AY172)=1,AY172&lt;&gt;""),AX171+1,AX171)</f>
        <v>1</v>
      </c>
      <c r="AY172" s="467" t="str">
        <f t="shared" si="173"/>
        <v/>
      </c>
      <c r="AZ172" s="439">
        <f>IF(AND(COUNTIF(BA$2:BA172,BA172)=1,BA172&lt;&gt;""),AZ171+1,AZ171)</f>
        <v>1</v>
      </c>
      <c r="BA172" s="467" t="str">
        <f t="shared" si="174"/>
        <v/>
      </c>
    </row>
    <row r="173" spans="32:55">
      <c r="AF173" s="439">
        <f>IF(AND(COUNTIF(AG$2:AG173,AG173)=1,AG173&lt;&gt;""),AF172+1,AF172)</f>
        <v>1</v>
      </c>
      <c r="AG173" s="467" t="str">
        <f t="shared" si="167"/>
        <v/>
      </c>
      <c r="AH173" s="439">
        <f>IF(AND(COUNTIF(AI$2:AI173,AI173)=1,AI173&lt;&gt;""),AH172+1,AH172)</f>
        <v>1</v>
      </c>
      <c r="AI173" s="467" t="str">
        <f t="shared" si="168"/>
        <v/>
      </c>
      <c r="AJ173" s="496" t="str">
        <f t="shared" si="159"/>
        <v/>
      </c>
      <c r="AK173" s="496" t="str">
        <f t="shared" si="160"/>
        <v/>
      </c>
      <c r="AL173" s="439">
        <f>IF(AND(COUNTIF(AM$2:AM173,AM173)=1,AM173&lt;&gt;""),AL172+1,AL172)</f>
        <v>1</v>
      </c>
      <c r="AM173" s="467" t="str">
        <f t="shared" si="169"/>
        <v/>
      </c>
      <c r="AN173" s="439">
        <f>IF(AND(COUNTIF(AO$2:AO173,AO173)=1,AO173&lt;&gt;""),AN172+1,AN172)</f>
        <v>1</v>
      </c>
      <c r="AO173" s="467" t="str">
        <f t="shared" si="170"/>
        <v/>
      </c>
      <c r="AP173" s="496" t="str">
        <f t="shared" si="161"/>
        <v/>
      </c>
      <c r="AQ173" s="496" t="str">
        <f t="shared" si="162"/>
        <v/>
      </c>
      <c r="AR173" s="439">
        <f>IF(AND(COUNTIF(AS$2:AS173,AS173)=1,AS173&lt;&gt;""),AR172+1,AR172)</f>
        <v>1</v>
      </c>
      <c r="AS173" s="467" t="str">
        <f t="shared" si="171"/>
        <v/>
      </c>
      <c r="AT173" s="439">
        <f>IF(AND(COUNTIF(AU$2:AU173,AU173)=1,AU173&lt;&gt;""),AT172+1,AT172)</f>
        <v>1</v>
      </c>
      <c r="AU173" s="467" t="str">
        <f t="shared" si="172"/>
        <v/>
      </c>
      <c r="AV173" s="496" t="str">
        <f t="shared" si="163"/>
        <v/>
      </c>
      <c r="AW173" s="496" t="str">
        <f t="shared" si="164"/>
        <v/>
      </c>
      <c r="AX173" s="439">
        <f>IF(AND(COUNTIF(AY$2:AY173,AY173)=1,AY173&lt;&gt;""),AX172+1,AX172)</f>
        <v>1</v>
      </c>
      <c r="AY173" s="467" t="str">
        <f t="shared" si="173"/>
        <v/>
      </c>
      <c r="AZ173" s="439">
        <f>IF(AND(COUNTIF(BA$2:BA173,BA173)=1,BA173&lt;&gt;""),AZ172+1,AZ172)</f>
        <v>1</v>
      </c>
      <c r="BA173" s="467" t="str">
        <f t="shared" si="174"/>
        <v/>
      </c>
    </row>
    <row r="174" spans="32:55">
      <c r="AF174" s="439">
        <f>IF(AND(COUNTIF(AG$2:AG174,AG174)=1,AG174&lt;&gt;""),AF173+1,AF173)</f>
        <v>1</v>
      </c>
      <c r="AG174" s="467" t="str">
        <f t="shared" si="167"/>
        <v/>
      </c>
      <c r="AH174" s="439">
        <f>IF(AND(COUNTIF(AI$2:AI174,AI174)=1,AI174&lt;&gt;""),AH173+1,AH173)</f>
        <v>1</v>
      </c>
      <c r="AI174" s="467" t="str">
        <f t="shared" si="168"/>
        <v/>
      </c>
      <c r="AJ174" s="496" t="str">
        <f t="shared" si="159"/>
        <v/>
      </c>
      <c r="AK174" s="496" t="str">
        <f t="shared" si="160"/>
        <v/>
      </c>
      <c r="AL174" s="439">
        <f>IF(AND(COUNTIF(AM$2:AM174,AM174)=1,AM174&lt;&gt;""),AL173+1,AL173)</f>
        <v>1</v>
      </c>
      <c r="AM174" s="467" t="str">
        <f t="shared" si="169"/>
        <v/>
      </c>
      <c r="AN174" s="439">
        <f>IF(AND(COUNTIF(AO$2:AO174,AO174)=1,AO174&lt;&gt;""),AN173+1,AN173)</f>
        <v>1</v>
      </c>
      <c r="AO174" s="467" t="str">
        <f t="shared" si="170"/>
        <v/>
      </c>
      <c r="AP174" s="496" t="str">
        <f t="shared" si="161"/>
        <v/>
      </c>
      <c r="AQ174" s="496" t="str">
        <f t="shared" si="162"/>
        <v/>
      </c>
      <c r="AR174" s="439">
        <f>IF(AND(COUNTIF(AS$2:AS174,AS174)=1,AS174&lt;&gt;""),AR173+1,AR173)</f>
        <v>1</v>
      </c>
      <c r="AS174" s="467" t="str">
        <f t="shared" si="171"/>
        <v/>
      </c>
      <c r="AT174" s="439">
        <f>IF(AND(COUNTIF(AU$2:AU174,AU174)=1,AU174&lt;&gt;""),AT173+1,AT173)</f>
        <v>1</v>
      </c>
      <c r="AU174" s="467" t="str">
        <f t="shared" si="172"/>
        <v/>
      </c>
      <c r="AV174" s="496" t="str">
        <f t="shared" si="163"/>
        <v/>
      </c>
      <c r="AW174" s="496" t="str">
        <f t="shared" si="164"/>
        <v/>
      </c>
      <c r="AX174" s="439">
        <f>IF(AND(COUNTIF(AY$2:AY174,AY174)=1,AY174&lt;&gt;""),AX173+1,AX173)</f>
        <v>1</v>
      </c>
      <c r="AY174" s="467" t="str">
        <f t="shared" si="173"/>
        <v/>
      </c>
      <c r="AZ174" s="439">
        <f>IF(AND(COUNTIF(BA$2:BA174,BA174)=1,BA174&lt;&gt;""),AZ173+1,AZ173)</f>
        <v>1</v>
      </c>
      <c r="BA174" s="467" t="str">
        <f t="shared" si="174"/>
        <v/>
      </c>
    </row>
    <row r="175" spans="32:55">
      <c r="AF175" s="439">
        <f>IF(AND(COUNTIF(AG$2:AG175,AG175)=1,AG175&lt;&gt;""),AF174+1,AF174)</f>
        <v>1</v>
      </c>
      <c r="AG175" s="467" t="str">
        <f t="shared" si="167"/>
        <v/>
      </c>
      <c r="AH175" s="439">
        <f>IF(AND(COUNTIF(AI$2:AI175,AI175)=1,AI175&lt;&gt;""),AH174+1,AH174)</f>
        <v>1</v>
      </c>
      <c r="AI175" s="467" t="str">
        <f t="shared" si="168"/>
        <v/>
      </c>
      <c r="AJ175" s="496" t="str">
        <f t="shared" si="159"/>
        <v/>
      </c>
      <c r="AK175" s="496" t="str">
        <f t="shared" si="160"/>
        <v/>
      </c>
      <c r="AL175" s="439">
        <f>IF(AND(COUNTIF(AM$2:AM175,AM175)=1,AM175&lt;&gt;""),AL174+1,AL174)</f>
        <v>1</v>
      </c>
      <c r="AM175" s="467" t="str">
        <f t="shared" si="169"/>
        <v/>
      </c>
      <c r="AN175" s="439">
        <f>IF(AND(COUNTIF(AO$2:AO175,AO175)=1,AO175&lt;&gt;""),AN174+1,AN174)</f>
        <v>1</v>
      </c>
      <c r="AO175" s="467" t="str">
        <f t="shared" si="170"/>
        <v/>
      </c>
      <c r="AP175" s="496" t="str">
        <f t="shared" si="161"/>
        <v/>
      </c>
      <c r="AQ175" s="496" t="str">
        <f t="shared" si="162"/>
        <v/>
      </c>
      <c r="AR175" s="439">
        <f>IF(AND(COUNTIF(AS$2:AS175,AS175)=1,AS175&lt;&gt;""),AR174+1,AR174)</f>
        <v>1</v>
      </c>
      <c r="AS175" s="467" t="str">
        <f t="shared" si="171"/>
        <v/>
      </c>
      <c r="AT175" s="439">
        <f>IF(AND(COUNTIF(AU$2:AU175,AU175)=1,AU175&lt;&gt;""),AT174+1,AT174)</f>
        <v>1</v>
      </c>
      <c r="AU175" s="467" t="str">
        <f t="shared" si="172"/>
        <v/>
      </c>
      <c r="AV175" s="496" t="str">
        <f t="shared" si="163"/>
        <v/>
      </c>
      <c r="AW175" s="496" t="str">
        <f t="shared" si="164"/>
        <v/>
      </c>
      <c r="AX175" s="439">
        <f>IF(AND(COUNTIF(AY$2:AY175,AY175)=1,AY175&lt;&gt;""),AX174+1,AX174)</f>
        <v>1</v>
      </c>
      <c r="AY175" s="467" t="str">
        <f t="shared" si="173"/>
        <v/>
      </c>
      <c r="AZ175" s="439">
        <f>IF(AND(COUNTIF(BA$2:BA175,BA175)=1,BA175&lt;&gt;""),AZ174+1,AZ174)</f>
        <v>1</v>
      </c>
      <c r="BA175" s="467" t="str">
        <f t="shared" si="174"/>
        <v/>
      </c>
    </row>
    <row r="176" spans="32:55">
      <c r="AF176" s="439">
        <f>IF(AND(COUNTIF(AG$2:AG176,AG176)=1,AG176&lt;&gt;""),AF175+1,AF175)</f>
        <v>1</v>
      </c>
      <c r="AG176" s="467" t="str">
        <f t="shared" si="167"/>
        <v/>
      </c>
      <c r="AH176" s="439">
        <f>IF(AND(COUNTIF(AI$2:AI176,AI176)=1,AI176&lt;&gt;""),AH175+1,AH175)</f>
        <v>1</v>
      </c>
      <c r="AI176" s="467" t="str">
        <f t="shared" si="168"/>
        <v/>
      </c>
      <c r="AJ176" s="496" t="str">
        <f t="shared" si="159"/>
        <v/>
      </c>
      <c r="AK176" s="496" t="str">
        <f t="shared" si="160"/>
        <v/>
      </c>
      <c r="AL176" s="439">
        <f>IF(AND(COUNTIF(AM$2:AM176,AM176)=1,AM176&lt;&gt;""),AL175+1,AL175)</f>
        <v>1</v>
      </c>
      <c r="AM176" s="467" t="str">
        <f t="shared" si="169"/>
        <v/>
      </c>
      <c r="AN176" s="439">
        <f>IF(AND(COUNTIF(AO$2:AO176,AO176)=1,AO176&lt;&gt;""),AN175+1,AN175)</f>
        <v>1</v>
      </c>
      <c r="AO176" s="467" t="str">
        <f t="shared" si="170"/>
        <v/>
      </c>
      <c r="AP176" s="496" t="str">
        <f t="shared" si="161"/>
        <v/>
      </c>
      <c r="AQ176" s="496" t="str">
        <f t="shared" si="162"/>
        <v/>
      </c>
      <c r="AR176" s="439">
        <f>IF(AND(COUNTIF(AS$2:AS176,AS176)=1,AS176&lt;&gt;""),AR175+1,AR175)</f>
        <v>1</v>
      </c>
      <c r="AS176" s="467" t="str">
        <f t="shared" si="171"/>
        <v/>
      </c>
      <c r="AT176" s="439">
        <f>IF(AND(COUNTIF(AU$2:AU176,AU176)=1,AU176&lt;&gt;""),AT175+1,AT175)</f>
        <v>1</v>
      </c>
      <c r="AU176" s="467" t="str">
        <f t="shared" si="172"/>
        <v/>
      </c>
      <c r="AV176" s="496" t="str">
        <f t="shared" si="163"/>
        <v/>
      </c>
      <c r="AW176" s="496" t="str">
        <f t="shared" si="164"/>
        <v/>
      </c>
      <c r="AX176" s="439">
        <f>IF(AND(COUNTIF(AY$2:AY176,AY176)=1,AY176&lt;&gt;""),AX175+1,AX175)</f>
        <v>1</v>
      </c>
      <c r="AY176" s="467" t="str">
        <f t="shared" si="173"/>
        <v/>
      </c>
      <c r="AZ176" s="439">
        <f>IF(AND(COUNTIF(BA$2:BA176,BA176)=1,BA176&lt;&gt;""),AZ175+1,AZ175)</f>
        <v>1</v>
      </c>
      <c r="BA176" s="467" t="str">
        <f t="shared" si="174"/>
        <v/>
      </c>
    </row>
    <row r="177" spans="32:53">
      <c r="AF177" s="439">
        <f>IF(AND(COUNTIF(AG$2:AG177,AG177)=1,AG177&lt;&gt;""),AF176+1,AF176)</f>
        <v>1</v>
      </c>
      <c r="AG177" s="467" t="str">
        <f t="shared" si="167"/>
        <v/>
      </c>
      <c r="AH177" s="439">
        <f>IF(AND(COUNTIF(AI$2:AI177,AI177)=1,AI177&lt;&gt;""),AH176+1,AH176)</f>
        <v>1</v>
      </c>
      <c r="AI177" s="467" t="str">
        <f t="shared" si="168"/>
        <v/>
      </c>
      <c r="AJ177" s="496" t="str">
        <f t="shared" si="159"/>
        <v/>
      </c>
      <c r="AK177" s="496" t="str">
        <f t="shared" si="160"/>
        <v/>
      </c>
      <c r="AL177" s="439">
        <f>IF(AND(COUNTIF(AM$2:AM177,AM177)=1,AM177&lt;&gt;""),AL176+1,AL176)</f>
        <v>1</v>
      </c>
      <c r="AM177" s="467" t="str">
        <f t="shared" si="169"/>
        <v/>
      </c>
      <c r="AN177" s="439">
        <f>IF(AND(COUNTIF(AO$2:AO177,AO177)=1,AO177&lt;&gt;""),AN176+1,AN176)</f>
        <v>1</v>
      </c>
      <c r="AO177" s="467" t="str">
        <f t="shared" si="170"/>
        <v/>
      </c>
      <c r="AP177" s="496" t="str">
        <f t="shared" si="161"/>
        <v/>
      </c>
      <c r="AQ177" s="496" t="str">
        <f t="shared" si="162"/>
        <v/>
      </c>
      <c r="AR177" s="439">
        <f>IF(AND(COUNTIF(AS$2:AS177,AS177)=1,AS177&lt;&gt;""),AR176+1,AR176)</f>
        <v>1</v>
      </c>
      <c r="AS177" s="467" t="str">
        <f t="shared" si="171"/>
        <v/>
      </c>
      <c r="AT177" s="439">
        <f>IF(AND(COUNTIF(AU$2:AU177,AU177)=1,AU177&lt;&gt;""),AT176+1,AT176)</f>
        <v>1</v>
      </c>
      <c r="AU177" s="467" t="str">
        <f t="shared" si="172"/>
        <v/>
      </c>
      <c r="AV177" s="496" t="str">
        <f t="shared" si="163"/>
        <v/>
      </c>
      <c r="AW177" s="496" t="str">
        <f t="shared" si="164"/>
        <v/>
      </c>
      <c r="AX177" s="439">
        <f>IF(AND(COUNTIF(AY$2:AY177,AY177)=1,AY177&lt;&gt;""),AX176+1,AX176)</f>
        <v>1</v>
      </c>
      <c r="AY177" s="467" t="str">
        <f t="shared" si="173"/>
        <v/>
      </c>
      <c r="AZ177" s="439">
        <f>IF(AND(COUNTIF(BA$2:BA177,BA177)=1,BA177&lt;&gt;""),AZ176+1,AZ176)</f>
        <v>1</v>
      </c>
      <c r="BA177" s="467" t="str">
        <f t="shared" si="174"/>
        <v/>
      </c>
    </row>
    <row r="178" spans="32:53">
      <c r="AF178" s="439">
        <f>IF(AND(COUNTIF(AG$2:AG178,AG178)=1,AG178&lt;&gt;""),AF177+1,AF177)</f>
        <v>1</v>
      </c>
      <c r="AG178" s="467" t="str">
        <f>IF(AND((IFERROR(VLOOKUP(Naudos_Zalos_kodas,$P$2:$P$5,1,0),"")&lt;&gt;""),Naudos_Zalos="N"),Naudos_Zalos_pav,"")</f>
        <v/>
      </c>
      <c r="AH178" s="439">
        <f>IF(AND(COUNTIF(AI$2:AI178,AI178)=1,AI178&lt;&gt;""),AH177+1,AH177)</f>
        <v>1</v>
      </c>
      <c r="AI178" s="467" t="str">
        <f t="shared" si="168"/>
        <v/>
      </c>
      <c r="AJ178" s="496" t="str">
        <f t="shared" si="159"/>
        <v/>
      </c>
      <c r="AK178" s="496" t="str">
        <f t="shared" si="160"/>
        <v/>
      </c>
      <c r="AL178" s="439">
        <f>IF(AND(COUNTIF(AM$2:AM178,AM178)=1,AM178&lt;&gt;""),AL177+1,AL177)</f>
        <v>1</v>
      </c>
      <c r="AM178" s="467" t="str">
        <f t="shared" si="169"/>
        <v/>
      </c>
      <c r="AN178" s="439">
        <f>IF(AND(COUNTIF(AO$2:AO178,AO178)=1,AO178&lt;&gt;""),AN177+1,AN177)</f>
        <v>1</v>
      </c>
      <c r="AO178" s="467" t="str">
        <f t="shared" si="170"/>
        <v/>
      </c>
      <c r="AP178" s="496" t="str">
        <f t="shared" si="161"/>
        <v/>
      </c>
      <c r="AQ178" s="496" t="str">
        <f t="shared" si="162"/>
        <v/>
      </c>
      <c r="AR178" s="439">
        <f>IF(AND(COUNTIF(AS$2:AS178,AS178)=1,AS178&lt;&gt;""),AR177+1,AR177)</f>
        <v>1</v>
      </c>
      <c r="AS178" s="467" t="str">
        <f t="shared" si="171"/>
        <v/>
      </c>
      <c r="AT178" s="439">
        <f>IF(AND(COUNTIF(AU$2:AU178,AU178)=1,AU178&lt;&gt;""),AT177+1,AT177)</f>
        <v>1</v>
      </c>
      <c r="AU178" s="467" t="str">
        <f t="shared" si="172"/>
        <v/>
      </c>
      <c r="AV178" s="496" t="str">
        <f t="shared" si="163"/>
        <v/>
      </c>
      <c r="AW178" s="496" t="str">
        <f t="shared" si="164"/>
        <v/>
      </c>
      <c r="AX178" s="439">
        <f>IF(AND(COUNTIF(AY$2:AY178,AY178)=1,AY178&lt;&gt;""),AX177+1,AX177)</f>
        <v>1</v>
      </c>
      <c r="AY178" s="467" t="str">
        <f t="shared" si="173"/>
        <v/>
      </c>
      <c r="AZ178" s="439">
        <f>IF(AND(COUNTIF(BA$2:BA178,BA178)=1,BA178&lt;&gt;""),AZ177+1,AZ177)</f>
        <v>1</v>
      </c>
      <c r="BA178" s="467" t="str">
        <f t="shared" si="174"/>
        <v/>
      </c>
    </row>
    <row r="179" spans="32:53">
      <c r="AF179" s="439"/>
      <c r="AG179" s="467"/>
      <c r="AH179" s="439"/>
      <c r="AI179" s="467"/>
      <c r="AJ179" s="496"/>
      <c r="AK179" s="496"/>
      <c r="AL179" s="439"/>
      <c r="AM179" s="467"/>
      <c r="AN179" s="439"/>
      <c r="AO179" s="467"/>
      <c r="AP179" s="496"/>
      <c r="AQ179" s="496"/>
      <c r="AR179" s="439"/>
      <c r="AS179" s="467"/>
      <c r="AT179" s="439"/>
      <c r="AU179" s="467"/>
      <c r="AV179" s="496"/>
      <c r="AW179" s="496"/>
      <c r="AX179" s="439"/>
      <c r="AY179" s="467"/>
      <c r="AZ179" s="439"/>
      <c r="BA179" s="467"/>
    </row>
    <row r="180" spans="32:53">
      <c r="AG180" s="439"/>
    </row>
    <row r="181" spans="32:53">
      <c r="AG181" s="439"/>
    </row>
    <row r="182" spans="32:53">
      <c r="AG182" s="439"/>
    </row>
    <row r="183" spans="32:53">
      <c r="AG183" s="439"/>
    </row>
    <row r="184" spans="32:53">
      <c r="AG184" s="439"/>
    </row>
    <row r="185" spans="32:53">
      <c r="AG185" s="439"/>
    </row>
    <row r="186" spans="32:53">
      <c r="AG186" s="439"/>
    </row>
    <row r="187" spans="32:53">
      <c r="AG187" s="439"/>
    </row>
    <row r="188" spans="32:53">
      <c r="AG188" s="439"/>
    </row>
    <row r="189" spans="32:53">
      <c r="AG189" s="439"/>
    </row>
    <row r="190" spans="32:53">
      <c r="AG190" s="439"/>
    </row>
    <row r="191" spans="32:53">
      <c r="AG191" s="439"/>
    </row>
    <row r="192" spans="32:53">
      <c r="AG192" s="439"/>
    </row>
    <row r="193" spans="33:33">
      <c r="AG193" s="439"/>
    </row>
    <row r="194" spans="33:33">
      <c r="AG194" s="439"/>
    </row>
    <row r="195" spans="33:33">
      <c r="AG195" s="439"/>
    </row>
    <row r="196" spans="33:33">
      <c r="AG196" s="439"/>
    </row>
    <row r="197" spans="33:33">
      <c r="AG197" s="439"/>
    </row>
    <row r="198" spans="33:33">
      <c r="AG198" s="439"/>
    </row>
    <row r="199" spans="33:33">
      <c r="AG199" s="439"/>
    </row>
    <row r="200" spans="33:33">
      <c r="AG200" s="439"/>
    </row>
    <row r="201" spans="33:33">
      <c r="AG201" s="439"/>
    </row>
    <row r="202" spans="33:33">
      <c r="AG202" s="439"/>
    </row>
    <row r="203" spans="33:33">
      <c r="AG203" s="439"/>
    </row>
    <row r="204" spans="33:33">
      <c r="AG204" s="439"/>
    </row>
    <row r="205" spans="33:33">
      <c r="AG205" s="439"/>
    </row>
    <row r="206" spans="33:33">
      <c r="AG206" s="439"/>
    </row>
    <row r="207" spans="33:33">
      <c r="AG207" s="439"/>
    </row>
    <row r="208" spans="33:33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9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40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41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42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3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5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6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L3//oiVpTFXnLECAuWdDaHwramnM8/1Q1FaVX3V9JrRqBvQ4M0fzLtPHspaAd4FkuhrPE7eiJ4YZq9op7EL/Mg==" saltValue="8Y5HFZxjVTgOmajqsdhQ+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9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40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41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42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3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5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6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vfaIVa7TnljP1tL/XKyPmXsirsYIX22sLwuDWFufUovw3VNje2dIsIg8/Oa7rbG7Mc+arf4F7ft89+2I3FkXeA==" saltValue="joiG2vt01IWWBOA8vz2E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9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40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41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42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3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5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6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e8fu2WfIpOKDr4BbI7Mfupo1huRNMPdnpHHfezJH7Z8+xuI4TyaBTPY+Dy25s28sWKU05SjTYr57h19zpzLh/w==" saltValue="dnRxD7wkffnjRKAmtxtGQ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9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40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41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42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3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5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6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FiB7Zr7gZLva8rEnfzNVWMEDZDkeSVQw1am1dXxN5bfp/Un/G9GcJ//NJBT8xa0wQcqFDdu5jV5HKL5isHCGOg==" saltValue="mUIkC85NJgugxrmY/Qo+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2.855468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9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40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41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42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3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5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6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RrOkSEU539OBgv7jDLeX5R+sYjIHVrFCE5TXfpzjuLGCYGimrKVEjRF20tIIl0MjrN02Exp9J+Vllkfx6Nbpbg==" saltValue="GdrZdnhHapNY0xtYZxiwr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9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40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41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42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3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5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6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0UGayz3r07llpzGWcHi1G9y/+DhPou2WFXIZpe4vxXr/MvVeDYUoYXrTARUFi3btGbWqz+oBxBOfsHxNS4OH8g==" saltValue="k7JDb3SwxVh85gKawy8j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9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40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41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42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3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5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6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Cw9DsPB+KObZWnnfJ894ff+6GAxbkjUY03qMIXGt0+h7TiTDe/7MTQVOKGCw/UDa+Dg0jVxGM66NrZPd3vSgbg==" saltValue="FjED9bwTHrXgGYXKBO9Rh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9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40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41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42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3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5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6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Fe2gCkuzX6DrcM5BMOCLgNijxHPuYlNcyVYqER0DQnM7taxQXRHJBsY6Rnn5rheypAhj08XFP7G9JFmfUye/bA==" saltValue="JQrEUEUV3ZfSpaCHnM+bV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9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40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41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42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3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5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6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T5F8NJMHpSaKWVPrngEpufOEuPdef0KziuGxrunTfTIvuxw/T+mcmQE4b4MsoR7PR3eTawjxAl5GNV6v5Fq9hw==" saltValue="S2A3UbPUFstJAzKw0OcQx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9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40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41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42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3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5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6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5s9vkzRRS3a74DvwZepxFABeQwV3G2vZnf7Au5D1+/dyYNagXlf/PiD5+qIZ9ViJ9wTCJXDtNlXAKNkxLo9+ZQ==" saltValue="dBFWC5spsec6u4IjmcJSO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C25" sqref="C25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5</v>
      </c>
      <c r="B1" s="124" t="s">
        <v>336</v>
      </c>
      <c r="C1" s="125" t="s">
        <v>337</v>
      </c>
      <c r="D1" s="1070" t="s">
        <v>964</v>
      </c>
      <c r="E1" s="1066"/>
      <c r="F1" s="126" t="s">
        <v>352</v>
      </c>
      <c r="G1" s="126" t="s">
        <v>353</v>
      </c>
      <c r="H1" s="127" t="s">
        <v>354</v>
      </c>
    </row>
    <row r="2" spans="1:8" ht="25.5">
      <c r="A2" s="30" t="s">
        <v>6</v>
      </c>
      <c r="B2" s="1060" t="s">
        <v>292</v>
      </c>
      <c r="C2" s="37" t="s">
        <v>69</v>
      </c>
      <c r="D2" s="1071">
        <f>VALUE(IFERROR(1/(1+C2),"1"))</f>
        <v>1</v>
      </c>
      <c r="E2" s="1067" t="s">
        <v>281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64" t="s">
        <v>8</v>
      </c>
      <c r="C3" s="38">
        <v>0.21</v>
      </c>
      <c r="D3" s="1072">
        <f>VALUE(IFERROR(1/(1+C3),"1"))</f>
        <v>0.82644628099173556</v>
      </c>
      <c r="E3" s="1068" t="s">
        <v>282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60" t="s">
        <v>10</v>
      </c>
      <c r="C4" s="39">
        <v>0.21</v>
      </c>
      <c r="D4" s="1071">
        <f t="shared" ref="D4:D25" si="0">VALUE(IFERROR(1/(1+C4),"1"))</f>
        <v>0.82644628099173556</v>
      </c>
      <c r="E4" s="1067" t="s">
        <v>283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64" t="s">
        <v>12</v>
      </c>
      <c r="C5" s="38">
        <v>0.21</v>
      </c>
      <c r="D5" s="1072">
        <f t="shared" si="0"/>
        <v>0.82644628099173556</v>
      </c>
      <c r="E5" s="1069" t="s">
        <v>284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60" t="s">
        <v>14</v>
      </c>
      <c r="C6" s="39">
        <v>0.21</v>
      </c>
      <c r="D6" s="1071">
        <f t="shared" si="0"/>
        <v>0.82644628099173556</v>
      </c>
    </row>
    <row r="7" spans="1:8" ht="38.25">
      <c r="A7" s="32" t="s">
        <v>15</v>
      </c>
      <c r="B7" s="1065" t="s">
        <v>320</v>
      </c>
      <c r="C7" s="40">
        <v>0.21</v>
      </c>
      <c r="D7" s="1073">
        <f t="shared" si="0"/>
        <v>0.82644628099173556</v>
      </c>
    </row>
    <row r="8" spans="1:8">
      <c r="A8" s="30" t="s">
        <v>16</v>
      </c>
      <c r="B8" s="1060" t="s">
        <v>17</v>
      </c>
      <c r="C8" s="42" t="s">
        <v>69</v>
      </c>
      <c r="D8" s="1071">
        <f t="shared" si="0"/>
        <v>1</v>
      </c>
    </row>
    <row r="9" spans="1:8">
      <c r="A9" s="32" t="s">
        <v>18</v>
      </c>
      <c r="B9" s="1064" t="s">
        <v>293</v>
      </c>
      <c r="C9" s="41">
        <v>0.21</v>
      </c>
      <c r="D9" s="1072">
        <f t="shared" si="0"/>
        <v>0.82644628099173556</v>
      </c>
    </row>
    <row r="10" spans="1:8">
      <c r="A10" s="30" t="s">
        <v>294</v>
      </c>
      <c r="B10" s="1060" t="s">
        <v>19</v>
      </c>
      <c r="C10" s="42">
        <v>0.21</v>
      </c>
      <c r="D10" s="1071">
        <f t="shared" si="0"/>
        <v>0.82644628099173556</v>
      </c>
    </row>
    <row r="11" spans="1:8">
      <c r="A11" s="32" t="s">
        <v>20</v>
      </c>
      <c r="B11" s="1064" t="s">
        <v>27</v>
      </c>
      <c r="C11" s="43" t="s">
        <v>69</v>
      </c>
      <c r="D11" s="1072">
        <v>0.82644628099173556</v>
      </c>
    </row>
    <row r="12" spans="1:8">
      <c r="A12" s="30" t="s">
        <v>21</v>
      </c>
      <c r="B12" s="1060" t="s">
        <v>29</v>
      </c>
      <c r="C12" s="37" t="s">
        <v>69</v>
      </c>
      <c r="D12" s="1071">
        <f t="shared" si="0"/>
        <v>1</v>
      </c>
    </row>
    <row r="13" spans="1:8">
      <c r="A13" s="32" t="s">
        <v>22</v>
      </c>
      <c r="B13" s="1064" t="s">
        <v>30</v>
      </c>
      <c r="C13" s="41">
        <v>0.21</v>
      </c>
      <c r="D13" s="1072">
        <f t="shared" si="0"/>
        <v>0.82644628099173556</v>
      </c>
    </row>
    <row r="14" spans="1:8">
      <c r="A14" s="30" t="s">
        <v>23</v>
      </c>
      <c r="B14" s="1060" t="s">
        <v>31</v>
      </c>
      <c r="C14" s="42">
        <v>0.21</v>
      </c>
      <c r="D14" s="1071">
        <f t="shared" si="0"/>
        <v>0.82644628099173556</v>
      </c>
    </row>
    <row r="15" spans="1:8">
      <c r="A15" s="32" t="s">
        <v>24</v>
      </c>
      <c r="B15" s="1064" t="s">
        <v>295</v>
      </c>
      <c r="C15" s="43" t="s">
        <v>69</v>
      </c>
      <c r="D15" s="1072">
        <f t="shared" si="0"/>
        <v>1</v>
      </c>
    </row>
    <row r="16" spans="1:8">
      <c r="A16" s="30" t="s">
        <v>25</v>
      </c>
      <c r="B16" s="1060" t="s">
        <v>296</v>
      </c>
      <c r="C16" s="37" t="s">
        <v>69</v>
      </c>
      <c r="D16" s="1071">
        <f t="shared" si="0"/>
        <v>1</v>
      </c>
    </row>
    <row r="17" spans="1:21">
      <c r="A17" s="32" t="s">
        <v>297</v>
      </c>
      <c r="B17" s="1064" t="s">
        <v>33</v>
      </c>
      <c r="C17" s="43" t="s">
        <v>69</v>
      </c>
      <c r="D17" s="1072">
        <f t="shared" si="0"/>
        <v>1</v>
      </c>
    </row>
    <row r="18" spans="1:21">
      <c r="A18" s="30" t="s">
        <v>298</v>
      </c>
      <c r="B18" s="1060" t="s">
        <v>35</v>
      </c>
      <c r="C18" s="42">
        <v>0.21</v>
      </c>
      <c r="D18" s="1071">
        <f t="shared" si="0"/>
        <v>0.82644628099173556</v>
      </c>
    </row>
    <row r="19" spans="1:21">
      <c r="A19" s="32" t="s">
        <v>299</v>
      </c>
      <c r="B19" s="1064" t="s">
        <v>37</v>
      </c>
      <c r="C19" s="43" t="s">
        <v>69</v>
      </c>
      <c r="D19" s="1072">
        <f t="shared" si="0"/>
        <v>1</v>
      </c>
    </row>
    <row r="20" spans="1:21">
      <c r="A20" s="30" t="s">
        <v>300</v>
      </c>
      <c r="B20" s="1060" t="s">
        <v>39</v>
      </c>
      <c r="C20" s="42">
        <v>0.21</v>
      </c>
      <c r="D20" s="1071">
        <f t="shared" si="0"/>
        <v>0.82644628099173556</v>
      </c>
    </row>
    <row r="21" spans="1:21">
      <c r="A21" s="32" t="s">
        <v>301</v>
      </c>
      <c r="B21" s="1064" t="s">
        <v>302</v>
      </c>
      <c r="C21" s="41">
        <v>0.21</v>
      </c>
      <c r="D21" s="1072">
        <f t="shared" si="0"/>
        <v>0.82644628099173556</v>
      </c>
    </row>
    <row r="22" spans="1:21">
      <c r="A22" s="30" t="s">
        <v>303</v>
      </c>
      <c r="B22" s="1060" t="s">
        <v>47</v>
      </c>
      <c r="C22" s="42">
        <v>0.21</v>
      </c>
      <c r="D22" s="1071">
        <f>VALUE(IFERROR(1/(1+C22),"1"))</f>
        <v>0.82644628099173556</v>
      </c>
    </row>
    <row r="23" spans="1:21">
      <c r="A23" s="32" t="s">
        <v>304</v>
      </c>
      <c r="B23" s="1064" t="s">
        <v>45</v>
      </c>
      <c r="C23" s="41">
        <v>0.21</v>
      </c>
      <c r="D23" s="1072">
        <f t="shared" si="0"/>
        <v>0.82644628099173556</v>
      </c>
    </row>
    <row r="24" spans="1:21">
      <c r="A24" s="30" t="s">
        <v>305</v>
      </c>
      <c r="B24" s="1060" t="s">
        <v>306</v>
      </c>
      <c r="C24" s="1061" t="s">
        <v>69</v>
      </c>
      <c r="D24" s="1074">
        <f t="shared" si="0"/>
        <v>1</v>
      </c>
    </row>
    <row r="25" spans="1:21" ht="13.5" thickBot="1">
      <c r="A25" s="1078" t="s">
        <v>1705</v>
      </c>
      <c r="B25" s="1075" t="s">
        <v>1706</v>
      </c>
      <c r="C25" s="1076">
        <v>0.21</v>
      </c>
      <c r="D25" s="1077">
        <f t="shared" si="0"/>
        <v>0.82644628099173556</v>
      </c>
    </row>
    <row r="26" spans="1:21" ht="13.5" thickBot="1">
      <c r="A26" s="1062" t="s">
        <v>365</v>
      </c>
      <c r="B26" s="1063"/>
      <c r="C26" s="1063"/>
      <c r="D26" s="1063"/>
      <c r="E26" s="543"/>
      <c r="F26" s="543"/>
      <c r="G26" s="543"/>
      <c r="H26" s="543"/>
      <c r="I26" s="543"/>
      <c r="J26" s="543"/>
      <c r="K26" s="543"/>
      <c r="L26" s="543"/>
      <c r="M26" s="543"/>
      <c r="N26" s="543"/>
      <c r="O26" s="543"/>
      <c r="P26" s="543"/>
      <c r="Q26" s="543"/>
      <c r="R26" s="543"/>
      <c r="S26" s="543"/>
      <c r="T26" s="543"/>
      <c r="U26" s="544"/>
    </row>
    <row r="27" spans="1:21" ht="51">
      <c r="A27" s="123" t="s">
        <v>335</v>
      </c>
      <c r="B27" s="129" t="s">
        <v>336</v>
      </c>
      <c r="C27" s="130" t="s">
        <v>348</v>
      </c>
      <c r="D27" s="131" t="s">
        <v>349</v>
      </c>
      <c r="E27" s="131" t="s">
        <v>350</v>
      </c>
      <c r="F27" s="132" t="s">
        <v>351</v>
      </c>
      <c r="G27" s="133" t="s">
        <v>355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1146</v>
      </c>
    </row>
    <row r="28" spans="1:21">
      <c r="A28" s="30" t="s">
        <v>6</v>
      </c>
      <c r="B28" s="31" t="s">
        <v>292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35" t="s">
        <v>69</v>
      </c>
      <c r="J28" s="135" t="s">
        <v>69</v>
      </c>
      <c r="K28" s="135" t="s">
        <v>69</v>
      </c>
      <c r="L28" s="135" t="s">
        <v>69</v>
      </c>
      <c r="M28" s="135" t="s">
        <v>69</v>
      </c>
      <c r="N28" s="135" t="s">
        <v>69</v>
      </c>
      <c r="O28" s="135" t="s">
        <v>69</v>
      </c>
      <c r="P28" s="135" t="s">
        <v>69</v>
      </c>
      <c r="Q28" s="135" t="s">
        <v>69</v>
      </c>
      <c r="R28" s="135" t="s">
        <v>69</v>
      </c>
      <c r="S28" s="135" t="s">
        <v>69</v>
      </c>
      <c r="T28" s="27" t="s">
        <v>69</v>
      </c>
      <c r="U28" s="31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38">
        <v>1</v>
      </c>
      <c r="J29" s="138">
        <v>1</v>
      </c>
      <c r="K29" s="138">
        <v>1</v>
      </c>
      <c r="L29" s="138">
        <v>1</v>
      </c>
      <c r="M29" s="138">
        <v>1</v>
      </c>
      <c r="N29" s="138">
        <v>1</v>
      </c>
      <c r="O29" s="138">
        <v>1</v>
      </c>
      <c r="P29" s="138">
        <v>1</v>
      </c>
      <c r="Q29" s="138">
        <v>1</v>
      </c>
      <c r="R29" s="138">
        <v>1</v>
      </c>
      <c r="S29" s="138">
        <v>1</v>
      </c>
      <c r="T29" s="28">
        <v>1</v>
      </c>
      <c r="U29" s="33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35">
        <v>1</v>
      </c>
      <c r="J30" s="135">
        <v>1</v>
      </c>
      <c r="K30" s="135">
        <v>1</v>
      </c>
      <c r="L30" s="135">
        <v>1</v>
      </c>
      <c r="M30" s="135">
        <v>1</v>
      </c>
      <c r="N30" s="135">
        <v>1</v>
      </c>
      <c r="O30" s="135">
        <v>1</v>
      </c>
      <c r="P30" s="135">
        <v>1</v>
      </c>
      <c r="Q30" s="135">
        <v>1</v>
      </c>
      <c r="R30" s="135">
        <v>1</v>
      </c>
      <c r="S30" s="135">
        <v>1</v>
      </c>
      <c r="T30" s="27">
        <v>1</v>
      </c>
      <c r="U30" s="31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6</v>
      </c>
      <c r="H31" s="137">
        <v>0.88400000000000001</v>
      </c>
      <c r="I31" s="138">
        <v>0.88500000000000001</v>
      </c>
      <c r="J31" s="138">
        <v>0.88500000000000001</v>
      </c>
      <c r="K31" s="138">
        <v>0.88400000000000001</v>
      </c>
      <c r="L31" s="138">
        <v>0.88400000000000001</v>
      </c>
      <c r="M31" s="138">
        <v>0.88400000000000001</v>
      </c>
      <c r="N31" s="138">
        <v>0.88400000000000001</v>
      </c>
      <c r="O31" s="138">
        <v>0.88400000000000001</v>
      </c>
      <c r="P31" s="138">
        <v>0.88800000000000001</v>
      </c>
      <c r="Q31" s="138">
        <v>0.88400000000000001</v>
      </c>
      <c r="R31" s="138">
        <v>0.88400000000000001</v>
      </c>
      <c r="S31" s="138">
        <v>0.88400000000000001</v>
      </c>
      <c r="T31" s="28">
        <v>0.88400000000000001</v>
      </c>
      <c r="U31" s="138">
        <v>0.884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7</v>
      </c>
      <c r="H32" s="134">
        <v>0.90700000000000003</v>
      </c>
      <c r="I32" s="135">
        <v>0.92100000000000004</v>
      </c>
      <c r="J32" s="135">
        <v>0.92100000000000004</v>
      </c>
      <c r="K32" s="135">
        <v>0.90600000000000003</v>
      </c>
      <c r="L32" s="135">
        <v>0.91</v>
      </c>
      <c r="M32" s="135">
        <v>0.91</v>
      </c>
      <c r="N32" s="135">
        <v>0.90800000000000003</v>
      </c>
      <c r="O32" s="135">
        <v>0.91100000000000003</v>
      </c>
      <c r="P32" s="135">
        <v>0.90800000000000003</v>
      </c>
      <c r="Q32" s="135">
        <v>0.90700000000000003</v>
      </c>
      <c r="R32" s="135">
        <v>0.90700000000000003</v>
      </c>
      <c r="S32" s="135">
        <v>0.90800000000000003</v>
      </c>
      <c r="T32" s="27">
        <v>0.90800000000000003</v>
      </c>
      <c r="U32" s="31">
        <v>0.90800000000000003</v>
      </c>
    </row>
    <row r="33" spans="1:21" ht="38.25">
      <c r="A33" s="32" t="s">
        <v>15</v>
      </c>
      <c r="B33" s="34" t="s">
        <v>320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8</v>
      </c>
      <c r="H33" s="137">
        <v>0.94699999999999995</v>
      </c>
      <c r="I33" s="138">
        <v>0.94699999999999995</v>
      </c>
      <c r="J33" s="138">
        <v>0.94699999999999995</v>
      </c>
      <c r="K33" s="138">
        <v>0.94699999999999995</v>
      </c>
      <c r="L33" s="138">
        <v>0.94699999999999995</v>
      </c>
      <c r="M33" s="138">
        <v>0.94699999999999995</v>
      </c>
      <c r="N33" s="138">
        <v>0.94699999999999995</v>
      </c>
      <c r="O33" s="138">
        <v>0.94699999999999995</v>
      </c>
      <c r="P33" s="138">
        <v>0.94699999999999995</v>
      </c>
      <c r="Q33" s="138">
        <v>0.94699999999999995</v>
      </c>
      <c r="R33" s="138">
        <v>0.94699999999999995</v>
      </c>
      <c r="S33" s="138">
        <v>0.94699999999999995</v>
      </c>
      <c r="T33" s="28">
        <v>0.94699999999999995</v>
      </c>
      <c r="U33" s="33">
        <v>0.94699999999999995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8</v>
      </c>
      <c r="H34" s="134">
        <v>0.94699999999999995</v>
      </c>
      <c r="I34" s="135">
        <v>0.94699999999999995</v>
      </c>
      <c r="J34" s="135">
        <v>0.94699999999999995</v>
      </c>
      <c r="K34" s="135">
        <v>0.94699999999999995</v>
      </c>
      <c r="L34" s="135">
        <v>0.94699999999999995</v>
      </c>
      <c r="M34" s="135">
        <v>0.94699999999999995</v>
      </c>
      <c r="N34" s="135">
        <v>0.94699999999999995</v>
      </c>
      <c r="O34" s="135">
        <v>0.94699999999999995</v>
      </c>
      <c r="P34" s="135">
        <v>0.94699999999999995</v>
      </c>
      <c r="Q34" s="135">
        <v>0.94699999999999995</v>
      </c>
      <c r="R34" s="135">
        <v>0.94699999999999995</v>
      </c>
      <c r="S34" s="135">
        <v>0.94699999999999995</v>
      </c>
      <c r="T34" s="27">
        <v>0.94699999999999995</v>
      </c>
      <c r="U34" s="31">
        <v>0.94699999999999995</v>
      </c>
    </row>
    <row r="35" spans="1:21">
      <c r="A35" s="32" t="s">
        <v>18</v>
      </c>
      <c r="B35" s="33" t="s">
        <v>293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9</v>
      </c>
      <c r="H35" s="137">
        <v>0.998</v>
      </c>
      <c r="I35" s="138">
        <v>0.998</v>
      </c>
      <c r="J35" s="138">
        <v>0.998</v>
      </c>
      <c r="K35" s="138">
        <v>0.998</v>
      </c>
      <c r="L35" s="138">
        <v>0.998</v>
      </c>
      <c r="M35" s="138">
        <v>0.998</v>
      </c>
      <c r="N35" s="138">
        <v>0.998</v>
      </c>
      <c r="O35" s="138">
        <v>0.998</v>
      </c>
      <c r="P35" s="138">
        <v>0.998</v>
      </c>
      <c r="Q35" s="138">
        <v>0.998</v>
      </c>
      <c r="R35" s="138">
        <v>0.998</v>
      </c>
      <c r="S35" s="138">
        <v>0.998</v>
      </c>
      <c r="T35" s="28">
        <v>0.998</v>
      </c>
      <c r="U35" s="33">
        <f t="shared" si="1"/>
        <v>0.998</v>
      </c>
    </row>
    <row r="36" spans="1:21" ht="25.5">
      <c r="A36" s="30" t="s">
        <v>294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60</v>
      </c>
      <c r="H36" s="134">
        <v>0.89600000000000002</v>
      </c>
      <c r="I36" s="135">
        <v>0.90300000000000002</v>
      </c>
      <c r="J36" s="135">
        <v>0.90300000000000002</v>
      </c>
      <c r="K36" s="135">
        <v>0.89500000000000002</v>
      </c>
      <c r="L36" s="135">
        <v>0.9</v>
      </c>
      <c r="M36" s="135">
        <v>0.90200000000000002</v>
      </c>
      <c r="N36" s="135">
        <v>0.89600000000000002</v>
      </c>
      <c r="O36" s="135">
        <v>0.89200000000000002</v>
      </c>
      <c r="P36" s="135">
        <v>0.89800000000000002</v>
      </c>
      <c r="Q36" s="135">
        <v>0.89600000000000002</v>
      </c>
      <c r="R36" s="135">
        <v>0.89600000000000002</v>
      </c>
      <c r="S36" s="135">
        <v>0.89600000000000002</v>
      </c>
      <c r="T36" s="27">
        <v>0.89600000000000002</v>
      </c>
      <c r="U36" s="31">
        <v>0.896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38">
        <v>1</v>
      </c>
      <c r="J37" s="138">
        <v>1</v>
      </c>
      <c r="K37" s="138">
        <v>1</v>
      </c>
      <c r="L37" s="138">
        <v>1</v>
      </c>
      <c r="M37" s="138">
        <v>1</v>
      </c>
      <c r="N37" s="138">
        <v>1</v>
      </c>
      <c r="O37" s="138">
        <v>1</v>
      </c>
      <c r="P37" s="138">
        <v>1</v>
      </c>
      <c r="Q37" s="138">
        <v>1</v>
      </c>
      <c r="R37" s="138">
        <v>1</v>
      </c>
      <c r="S37" s="138">
        <v>1</v>
      </c>
      <c r="T37" s="28">
        <v>1</v>
      </c>
      <c r="U37" s="33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35" t="s">
        <v>69</v>
      </c>
      <c r="J38" s="135" t="s">
        <v>69</v>
      </c>
      <c r="K38" s="135" t="s">
        <v>69</v>
      </c>
      <c r="L38" s="135" t="s">
        <v>69</v>
      </c>
      <c r="M38" s="135" t="s">
        <v>69</v>
      </c>
      <c r="N38" s="135" t="s">
        <v>69</v>
      </c>
      <c r="O38" s="135" t="s">
        <v>69</v>
      </c>
      <c r="P38" s="135" t="s">
        <v>69</v>
      </c>
      <c r="Q38" s="135" t="s">
        <v>69</v>
      </c>
      <c r="R38" s="135" t="s">
        <v>69</v>
      </c>
      <c r="S38" s="135" t="s">
        <v>69</v>
      </c>
      <c r="T38" s="27" t="s">
        <v>69</v>
      </c>
      <c r="U38" s="31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38">
        <v>1</v>
      </c>
      <c r="J39" s="138">
        <v>1</v>
      </c>
      <c r="K39" s="138">
        <v>1</v>
      </c>
      <c r="L39" s="138">
        <v>1</v>
      </c>
      <c r="M39" s="138">
        <v>1</v>
      </c>
      <c r="N39" s="138">
        <v>1</v>
      </c>
      <c r="O39" s="138">
        <v>1</v>
      </c>
      <c r="P39" s="138">
        <v>1</v>
      </c>
      <c r="Q39" s="138">
        <v>1</v>
      </c>
      <c r="R39" s="138">
        <v>1</v>
      </c>
      <c r="S39" s="138">
        <v>1</v>
      </c>
      <c r="T39" s="28">
        <v>1</v>
      </c>
      <c r="U39" s="33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35">
        <v>1</v>
      </c>
      <c r="J40" s="135">
        <v>1</v>
      </c>
      <c r="K40" s="135">
        <v>1</v>
      </c>
      <c r="L40" s="135">
        <v>1</v>
      </c>
      <c r="M40" s="135">
        <v>1</v>
      </c>
      <c r="N40" s="135">
        <v>1</v>
      </c>
      <c r="O40" s="135">
        <v>1</v>
      </c>
      <c r="P40" s="135">
        <v>1</v>
      </c>
      <c r="Q40" s="135">
        <v>1</v>
      </c>
      <c r="R40" s="135">
        <v>1</v>
      </c>
      <c r="S40" s="135">
        <v>1</v>
      </c>
      <c r="T40" s="27">
        <v>1</v>
      </c>
      <c r="U40" s="31">
        <f t="shared" si="1"/>
        <v>1</v>
      </c>
    </row>
    <row r="41" spans="1:21">
      <c r="A41" s="32" t="s">
        <v>24</v>
      </c>
      <c r="B41" s="33" t="s">
        <v>295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38">
        <v>1</v>
      </c>
      <c r="J41" s="138">
        <v>1</v>
      </c>
      <c r="K41" s="138">
        <v>1</v>
      </c>
      <c r="L41" s="138">
        <v>1</v>
      </c>
      <c r="M41" s="138">
        <v>1</v>
      </c>
      <c r="N41" s="138">
        <v>1</v>
      </c>
      <c r="O41" s="138">
        <v>1</v>
      </c>
      <c r="P41" s="138">
        <v>1</v>
      </c>
      <c r="Q41" s="138">
        <v>1</v>
      </c>
      <c r="R41" s="138">
        <v>1</v>
      </c>
      <c r="S41" s="138">
        <v>1</v>
      </c>
      <c r="T41" s="28">
        <v>1</v>
      </c>
      <c r="U41" s="33">
        <f t="shared" si="1"/>
        <v>1</v>
      </c>
    </row>
    <row r="42" spans="1:21">
      <c r="A42" s="30" t="s">
        <v>25</v>
      </c>
      <c r="B42" s="31" t="s">
        <v>296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35" t="s">
        <v>69</v>
      </c>
      <c r="J42" s="135" t="s">
        <v>69</v>
      </c>
      <c r="K42" s="135" t="s">
        <v>69</v>
      </c>
      <c r="L42" s="135" t="s">
        <v>69</v>
      </c>
      <c r="M42" s="135" t="s">
        <v>69</v>
      </c>
      <c r="N42" s="135" t="s">
        <v>69</v>
      </c>
      <c r="O42" s="135" t="s">
        <v>69</v>
      </c>
      <c r="P42" s="135" t="s">
        <v>69</v>
      </c>
      <c r="Q42" s="135" t="s">
        <v>69</v>
      </c>
      <c r="R42" s="135" t="s">
        <v>69</v>
      </c>
      <c r="S42" s="135" t="s">
        <v>69</v>
      </c>
      <c r="T42" s="27" t="s">
        <v>69</v>
      </c>
      <c r="U42" s="31" t="str">
        <f t="shared" si="1"/>
        <v>-</v>
      </c>
    </row>
    <row r="43" spans="1:21">
      <c r="A43" s="32" t="s">
        <v>297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38" t="s">
        <v>69</v>
      </c>
      <c r="J43" s="138" t="s">
        <v>69</v>
      </c>
      <c r="K43" s="138" t="s">
        <v>69</v>
      </c>
      <c r="L43" s="138" t="s">
        <v>69</v>
      </c>
      <c r="M43" s="138" t="s">
        <v>69</v>
      </c>
      <c r="N43" s="138" t="s">
        <v>69</v>
      </c>
      <c r="O43" s="138" t="s">
        <v>69</v>
      </c>
      <c r="P43" s="138" t="s">
        <v>69</v>
      </c>
      <c r="Q43" s="138" t="s">
        <v>69</v>
      </c>
      <c r="R43" s="138" t="s">
        <v>69</v>
      </c>
      <c r="S43" s="138" t="s">
        <v>69</v>
      </c>
      <c r="T43" s="28" t="s">
        <v>69</v>
      </c>
      <c r="U43" s="33" t="str">
        <f t="shared" si="1"/>
        <v>-</v>
      </c>
    </row>
    <row r="44" spans="1:21">
      <c r="A44" s="30" t="s">
        <v>298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4</v>
      </c>
      <c r="H44" s="134">
        <v>0.97699999999999998</v>
      </c>
      <c r="I44" s="135">
        <v>0.97699999999999998</v>
      </c>
      <c r="J44" s="135">
        <v>0.97699999999999998</v>
      </c>
      <c r="K44" s="135">
        <v>0.97699999999999998</v>
      </c>
      <c r="L44" s="135">
        <v>0.97699999999999998</v>
      </c>
      <c r="M44" s="135">
        <v>0.97699999999999998</v>
      </c>
      <c r="N44" s="135">
        <v>0.97699999999999998</v>
      </c>
      <c r="O44" s="135">
        <v>0.97699999999999998</v>
      </c>
      <c r="P44" s="135">
        <v>0.97699999999999998</v>
      </c>
      <c r="Q44" s="135">
        <v>0.97699999999999998</v>
      </c>
      <c r="R44" s="135">
        <v>0.97699999999999998</v>
      </c>
      <c r="S44" s="135">
        <v>0.97699999999999998</v>
      </c>
      <c r="T44" s="27">
        <v>0.97699999999999998</v>
      </c>
      <c r="U44" s="31">
        <v>0.97699999999999998</v>
      </c>
    </row>
    <row r="45" spans="1:21">
      <c r="A45" s="32" t="s">
        <v>299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8</v>
      </c>
      <c r="H45" s="137">
        <v>0.94699999999999995</v>
      </c>
      <c r="I45" s="138">
        <v>0.94699999999999995</v>
      </c>
      <c r="J45" s="138">
        <v>0.94699999999999995</v>
      </c>
      <c r="K45" s="138">
        <v>0.94699999999999995</v>
      </c>
      <c r="L45" s="138">
        <v>0.94699999999999995</v>
      </c>
      <c r="M45" s="138">
        <v>0.94699999999999995</v>
      </c>
      <c r="N45" s="138">
        <v>0.94699999999999995</v>
      </c>
      <c r="O45" s="138">
        <v>0.94699999999999995</v>
      </c>
      <c r="P45" s="138">
        <v>0.94699999999999995</v>
      </c>
      <c r="Q45" s="138">
        <v>0.94699999999999995</v>
      </c>
      <c r="R45" s="138">
        <v>0.94699999999999995</v>
      </c>
      <c r="S45" s="138">
        <v>0.94699999999999995</v>
      </c>
      <c r="T45" s="28">
        <v>0.94699999999999995</v>
      </c>
      <c r="U45" s="33">
        <v>0.94699999999999995</v>
      </c>
    </row>
    <row r="46" spans="1:21">
      <c r="A46" s="30" t="s">
        <v>300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61</v>
      </c>
      <c r="H46" s="134">
        <v>0.98599999999999999</v>
      </c>
      <c r="I46" s="135">
        <v>0.98599999999999999</v>
      </c>
      <c r="J46" s="135">
        <v>0.98599999999999999</v>
      </c>
      <c r="K46" s="135">
        <v>0.98599999999999999</v>
      </c>
      <c r="L46" s="135">
        <v>0.98599999999999999</v>
      </c>
      <c r="M46" s="135">
        <v>0.98599999999999999</v>
      </c>
      <c r="N46" s="135">
        <v>0.98599999999999999</v>
      </c>
      <c r="O46" s="135">
        <v>0.98599999999999999</v>
      </c>
      <c r="P46" s="135">
        <v>0.98599999999999999</v>
      </c>
      <c r="Q46" s="135">
        <v>0.98599999999999999</v>
      </c>
      <c r="R46" s="135">
        <v>0.98599999999999999</v>
      </c>
      <c r="S46" s="135">
        <v>0.98599999999999999</v>
      </c>
      <c r="T46" s="27">
        <v>0.98599999999999999</v>
      </c>
      <c r="U46" s="31">
        <v>0.98599999999999999</v>
      </c>
    </row>
    <row r="47" spans="1:21">
      <c r="A47" s="32" t="s">
        <v>301</v>
      </c>
      <c r="B47" s="33" t="s">
        <v>302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62</v>
      </c>
      <c r="H47" s="137">
        <v>0.97</v>
      </c>
      <c r="I47" s="138">
        <v>0.97</v>
      </c>
      <c r="J47" s="138">
        <v>0.97</v>
      </c>
      <c r="K47" s="138">
        <v>0.97</v>
      </c>
      <c r="L47" s="138">
        <v>0.97</v>
      </c>
      <c r="M47" s="138">
        <v>0.97</v>
      </c>
      <c r="N47" s="138">
        <v>0.97</v>
      </c>
      <c r="O47" s="138">
        <v>0.97</v>
      </c>
      <c r="P47" s="138">
        <v>0.97</v>
      </c>
      <c r="Q47" s="138">
        <v>0.97</v>
      </c>
      <c r="R47" s="138">
        <v>0.97</v>
      </c>
      <c r="S47" s="138">
        <v>0.97</v>
      </c>
      <c r="T47" s="28">
        <v>0.97</v>
      </c>
      <c r="U47" s="33">
        <v>0.97</v>
      </c>
    </row>
    <row r="48" spans="1:21">
      <c r="A48" s="30" t="s">
        <v>303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3</v>
      </c>
      <c r="H48" s="134">
        <v>0.86299999999999999</v>
      </c>
      <c r="I48" s="135">
        <v>0.86199999999999999</v>
      </c>
      <c r="J48" s="135">
        <v>0.86799999999999999</v>
      </c>
      <c r="K48" s="135">
        <v>0.879</v>
      </c>
      <c r="L48" s="135">
        <v>0.86099999999999999</v>
      </c>
      <c r="M48" s="135">
        <v>0.89</v>
      </c>
      <c r="N48" s="135">
        <v>0.86</v>
      </c>
      <c r="O48" s="135">
        <v>0.86099999999999999</v>
      </c>
      <c r="P48" s="135">
        <v>0.873</v>
      </c>
      <c r="Q48" s="135">
        <v>0.86299999999999999</v>
      </c>
      <c r="R48" s="135">
        <v>0.86299999999999999</v>
      </c>
      <c r="S48" s="135">
        <v>0.86</v>
      </c>
      <c r="T48" s="27">
        <v>0.86499999999999999</v>
      </c>
      <c r="U48" s="31">
        <v>0.86</v>
      </c>
    </row>
    <row r="49" spans="1:21">
      <c r="A49" s="32" t="s">
        <v>304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9</v>
      </c>
      <c r="H49" s="137">
        <v>0.998</v>
      </c>
      <c r="I49" s="138">
        <v>0.998</v>
      </c>
      <c r="J49" s="138">
        <v>0.998</v>
      </c>
      <c r="K49" s="138">
        <v>0.998</v>
      </c>
      <c r="L49" s="138">
        <v>0.998</v>
      </c>
      <c r="M49" s="138">
        <v>0.998</v>
      </c>
      <c r="N49" s="138">
        <v>0.998</v>
      </c>
      <c r="O49" s="138">
        <v>0.998</v>
      </c>
      <c r="P49" s="138">
        <v>0.998</v>
      </c>
      <c r="Q49" s="138">
        <v>0.998</v>
      </c>
      <c r="R49" s="138">
        <v>0.998</v>
      </c>
      <c r="S49" s="138">
        <v>0.998</v>
      </c>
      <c r="T49" s="28">
        <v>0.998</v>
      </c>
      <c r="U49" s="33">
        <f>S49</f>
        <v>0.998</v>
      </c>
    </row>
    <row r="50" spans="1:21" ht="13.5" thickBot="1">
      <c r="A50" s="35" t="s">
        <v>305</v>
      </c>
      <c r="B50" s="36" t="s">
        <v>306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6</v>
      </c>
      <c r="B52" s="122"/>
      <c r="C52" s="122"/>
      <c r="D52" s="122"/>
      <c r="E52" s="122"/>
      <c r="F52" s="122"/>
    </row>
    <row r="53" spans="1:21" ht="51">
      <c r="A53" s="123" t="s">
        <v>335</v>
      </c>
      <c r="B53" s="129" t="s">
        <v>336</v>
      </c>
      <c r="C53" s="130" t="s">
        <v>348</v>
      </c>
      <c r="D53" s="131" t="s">
        <v>349</v>
      </c>
      <c r="E53" s="131" t="s">
        <v>350</v>
      </c>
      <c r="F53" s="132" t="s">
        <v>351</v>
      </c>
    </row>
    <row r="54" spans="1:21">
      <c r="A54" s="30" t="s">
        <v>6</v>
      </c>
      <c r="B54" s="31" t="s">
        <v>292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20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3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4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5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6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7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8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9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300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301</v>
      </c>
      <c r="B73" s="33" t="s">
        <v>302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3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4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5</v>
      </c>
      <c r="B76" s="36" t="s">
        <v>306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7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